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0" windowWidth="28800" windowHeight="14025" tabRatio="783"/>
  </bookViews>
  <sheets>
    <sheet name="SAE J1939" sheetId="1" r:id="rId1"/>
    <sheet name="OBD+CAN" sheetId="2" r:id="rId2"/>
    <sheet name="Příznaky bezpečnostních stavů" sheetId="3" r:id="rId3"/>
    <sheet name="Příznaky řídících parametrů" sheetId="4" r:id="rId4"/>
    <sheet name="Příznaky indikačních stavů" sheetId="5" r:id="rId5"/>
    <sheet name="Autonomní data" sheetId="6" r:id="rId6"/>
    <sheet name="Infotainment data" sheetId="9" r:id="rId7"/>
    <sheet name="EDR+DSSAD" sheetId="10" r:id="rId8"/>
    <sheet name="Biometrická data" sheetId="11" r:id="rId9"/>
    <sheet name="C-ITS" sheetId="13" r:id="rId10"/>
    <sheet name="Data o stavu vozidla" sheetId="12" r:id="rId11"/>
    <sheet name="Klasifikační tabulky" sheetId="14" r:id="rId12"/>
  </sheets>
  <definedNames>
    <definedName name="_xlnm._FilterDatabase" localSheetId="4" hidden="1">'Příznaky indikačních stavů'!$A$2:$C$42</definedName>
    <definedName name="_xlnm._FilterDatabase" localSheetId="0" hidden="1">'SAE J1939'!$A$1:$I$255</definedName>
    <definedName name="solver_eng" localSheetId="0" hidden="1">1</definedName>
    <definedName name="solver_neg" localSheetId="0" hidden="1">1</definedName>
    <definedName name="solver_num" localSheetId="0" hidden="1">0</definedName>
    <definedName name="solver_opt" localSheetId="0" hidden="1">'SAE J1939'!$G$182</definedName>
    <definedName name="solver_typ" localSheetId="0" hidden="1">1</definedName>
    <definedName name="solver_val" localSheetId="0" hidden="1">0</definedName>
    <definedName name="solver_ver" localSheetId="0" hidden="1">3</definedName>
  </definedNames>
  <calcPr calcId="162913"/>
</workbook>
</file>

<file path=xl/sharedStrings.xml><?xml version="1.0" encoding="utf-8"?>
<sst xmlns="http://schemas.openxmlformats.org/spreadsheetml/2006/main" count="2613" uniqueCount="1644">
  <si>
    <t>Adaptive Cruise Control</t>
  </si>
  <si>
    <t xml:space="preserve">100 ms; </t>
  </si>
  <si>
    <t>Adaptive Cruise Control, Operator Input</t>
  </si>
  <si>
    <t>250 ms</t>
  </si>
  <si>
    <t>0 to 7</t>
  </si>
  <si>
    <t>bit</t>
  </si>
  <si>
    <t>Adaptive Front-Lighting System Status</t>
  </si>
  <si>
    <t>adaptivní přední svícení (rozděleno na L a P), zahrnuje systém status (zdali zařízení funguje řádně) a v jakém módu distribuce (např. město)</t>
  </si>
  <si>
    <t>Advertised Engine Torque Curve</t>
  </si>
  <si>
    <t>Aftercooler Coolant Control Valve Command</t>
  </si>
  <si>
    <t xml:space="preserve">1 sec; </t>
  </si>
  <si>
    <t>Aftertreatment 1 Air Control 1</t>
  </si>
  <si>
    <t xml:space="preserve">500 ms; </t>
  </si>
  <si>
    <t>Aftertreatment 1 Fuel Control 1</t>
  </si>
  <si>
    <t>tlak paliva pro následné zpracování, míra "doručení" paliva, otevření regulačního ventilu, indikátor vypouštění paliva, napětí na okruhu zapalování, stavu regenerace, level topení při následném vstřikování paliva</t>
  </si>
  <si>
    <t>500 ms</t>
  </si>
  <si>
    <t>kPa</t>
  </si>
  <si>
    <t>Aftertreatment 1 Gas Parameters</t>
  </si>
  <si>
    <t>Aftertreatment 1 Historical Information</t>
  </si>
  <si>
    <t>Aftertreatment 1 Intake Gas 1</t>
  </si>
  <si>
    <t xml:space="preserve">50 ms; </t>
  </si>
  <si>
    <t>Aftertreatment 1 Intermediate Gas</t>
  </si>
  <si>
    <t>Aftertreatment 1 Outlet Gas 1</t>
  </si>
  <si>
    <t>Aftertreatment 1 SCR Ammonia Information</t>
  </si>
  <si>
    <t>Aftertreatment 1 SCR Dosing System Information 1</t>
  </si>
  <si>
    <t>Aftertreatment 1 SCR Dosing System Requests 1</t>
  </si>
  <si>
    <t>Aftertreatment 1 SCR Exhaust Gas Pressures</t>
  </si>
  <si>
    <t>Aftertreatment 1 SCR Exhaust Gas Temperature</t>
  </si>
  <si>
    <t>Aftertreatment 1 SCR Reagant Tank 2 Information</t>
  </si>
  <si>
    <t xml:space="preserve">1 s; </t>
  </si>
  <si>
    <t>Aftertreatment 1 SCR Reagent Information</t>
  </si>
  <si>
    <t>Aftertreatment 1 SCR Reagent Supply Information</t>
  </si>
  <si>
    <t>Aftertreatment 1 SCR Reagent Tank 1 Information</t>
  </si>
  <si>
    <t>Aftertreatment 1 SCR Service Information</t>
  </si>
  <si>
    <t>Aftertreatment 1 Service</t>
  </si>
  <si>
    <t>Aftertreatment 1 Three Way Catalytic Converter</t>
  </si>
  <si>
    <t>Aftertreatment 1 Trip Information</t>
  </si>
  <si>
    <t>Aftertreatment 2 Air Control 1</t>
  </si>
  <si>
    <t>Aftertreatment 2 Fuel Control 1</t>
  </si>
  <si>
    <t>Aftertreatment 2 Gas Parameters</t>
  </si>
  <si>
    <t>Aftertreatment 2 Historical information</t>
  </si>
  <si>
    <t>Aftertreatment 2 Intake Gas 1</t>
  </si>
  <si>
    <t>Aftertreatment 2 Intermediate Gas</t>
  </si>
  <si>
    <t>Aftertreatment 2 Outlet Gas 1</t>
  </si>
  <si>
    <t>Aftertreatment 2 SCR Ammonia Information</t>
  </si>
  <si>
    <t>Aftertreatment 2 SCR Dosing System Information 1</t>
  </si>
  <si>
    <t>Aftertreatment 2 SCR Dosing System Requests 1</t>
  </si>
  <si>
    <t>Aftertreatment 2 SCR Exhaust Gas Pressures</t>
  </si>
  <si>
    <t>Aftertreatment 2 SCR Exhaust Gas Temperature</t>
  </si>
  <si>
    <t>Aftertreatment 2 SCR Reagant Tank 1 Information</t>
  </si>
  <si>
    <t>Aftertreatment 2 SCR Reagent Information</t>
  </si>
  <si>
    <t>Aftertreatment 2 SCR Reagent Supply Information</t>
  </si>
  <si>
    <t>Aftertreatment 2 SCR Service Information</t>
  </si>
  <si>
    <t>Aftertreatment 2 Service</t>
  </si>
  <si>
    <t>Aftertreatment 2 Three Way Catalytic Converter</t>
  </si>
  <si>
    <t>Aftertreatment 2 Trip Information</t>
  </si>
  <si>
    <t>Air Start Pressure</t>
  </si>
  <si>
    <t>0 to 1000 kPa</t>
  </si>
  <si>
    <t>Air Supply Pressure</t>
  </si>
  <si>
    <t>Air Suspension Control 1</t>
  </si>
  <si>
    <t>Alternate Fuel 1</t>
  </si>
  <si>
    <t>Alternator Information</t>
  </si>
  <si>
    <t>Alternator Temperature</t>
  </si>
  <si>
    <t>Ambient Conditions</t>
  </si>
  <si>
    <t>Ambient Conditions 2</t>
  </si>
  <si>
    <t>Anti-theft Request</t>
  </si>
  <si>
    <t>Anti-theft Status</t>
  </si>
  <si>
    <t>Articulation Control</t>
  </si>
  <si>
    <t>Auxiliary Analog Information</t>
  </si>
  <si>
    <t>Auxiliary Input/Output Status 1</t>
  </si>
  <si>
    <t>Auxiliary Pressures</t>
  </si>
  <si>
    <t>Auxiliary Water Pump Pressure</t>
  </si>
  <si>
    <t>1 s</t>
  </si>
  <si>
    <t>0 to 4000 kPa</t>
  </si>
  <si>
    <t>Available Axle Group Weights</t>
  </si>
  <si>
    <t>Axle Group Calibration Weights</t>
  </si>
  <si>
    <t>Axle Group Weight</t>
  </si>
  <si>
    <t>Axle Information</t>
  </si>
  <si>
    <t>Basic Joystick Message 1</t>
  </si>
  <si>
    <t>Battery Main Switch Information</t>
  </si>
  <si>
    <t>0 to 3</t>
  </si>
  <si>
    <t>Battery Temperature</t>
  </si>
  <si>
    <t>Blade Information</t>
  </si>
  <si>
    <t>Brake actuator stroke status</t>
  </si>
  <si>
    <t>Brakes</t>
  </si>
  <si>
    <t>Cab A/C Climate System Information</t>
  </si>
  <si>
    <t>Cab Illumination Message</t>
  </si>
  <si>
    <t>0 to 100 %</t>
  </si>
  <si>
    <t>%</t>
  </si>
  <si>
    <t>Cab Message 1</t>
  </si>
  <si>
    <t>Climate Control Configuration</t>
  </si>
  <si>
    <t>0 to 128,510 W</t>
  </si>
  <si>
    <t>W</t>
  </si>
  <si>
    <t>Cold Start Aids</t>
  </si>
  <si>
    <t>Combination Vehicle Weight</t>
  </si>
  <si>
    <t>Combustion Time 1</t>
  </si>
  <si>
    <t>Component Identification</t>
  </si>
  <si>
    <t>Compression/Service Brake Information</t>
  </si>
  <si>
    <t>Continuous Torque &amp; Speed Limit Request</t>
  </si>
  <si>
    <t xml:space="preserve">5 s; </t>
  </si>
  <si>
    <t>Cruise Control/Vehicle Speed</t>
  </si>
  <si>
    <t>Cruise Control/Vehicle Speed Setup</t>
  </si>
  <si>
    <t>Cylinder Combustion Status</t>
  </si>
  <si>
    <t>Dash Display</t>
  </si>
  <si>
    <t xml:space="preserve">1s; </t>
  </si>
  <si>
    <t>Diesel Particulate Filter Control 1</t>
  </si>
  <si>
    <t>Door Control 1</t>
  </si>
  <si>
    <t>Door Control 2</t>
  </si>
  <si>
    <t>Door ramp control</t>
  </si>
  <si>
    <t>Driver's Identification</t>
  </si>
  <si>
    <t>ECU History</t>
  </si>
  <si>
    <t>ECU Identification Information</t>
  </si>
  <si>
    <t>ECU Performance</t>
  </si>
  <si>
    <t>EGR Cooler Bypass</t>
  </si>
  <si>
    <t>Electronic Axle Controller 1</t>
  </si>
  <si>
    <t>Electronic Brake Controller 1</t>
  </si>
  <si>
    <t>Electronic Control Module Information</t>
  </si>
  <si>
    <t>0 to 64,255 counts</t>
  </si>
  <si>
    <t>Electronic Engine Controller 1</t>
  </si>
  <si>
    <t>Electronic Retarder Controller 1</t>
  </si>
  <si>
    <t>Electronic Steering Control</t>
  </si>
  <si>
    <t xml:space="preserve">20 ms; </t>
  </si>
  <si>
    <t>Electronic Transmission Controller #8</t>
  </si>
  <si>
    <t>0 to 64.255</t>
  </si>
  <si>
    <t>Electronic Transmission Controller 1</t>
  </si>
  <si>
    <t xml:space="preserve">10 ms; </t>
  </si>
  <si>
    <t>Engine Auxiliary Coolant</t>
  </si>
  <si>
    <t xml:space="preserve">0.5 s; </t>
  </si>
  <si>
    <t>Engine Average Information</t>
  </si>
  <si>
    <t>Engine Configuration 1</t>
  </si>
  <si>
    <t>Engine Configuration 2</t>
  </si>
  <si>
    <t>0 to 250</t>
  </si>
  <si>
    <t>Engine Continuous Torque &amp; Speed Limit</t>
  </si>
  <si>
    <t>Engine Coolant Control Valve Command</t>
  </si>
  <si>
    <t>Engine Electrical System/Module Information</t>
  </si>
  <si>
    <t>Engine Exhaust Bank 1 O2 Fuel Trim</t>
  </si>
  <si>
    <t>Engine Exhaust Bank 2 O2 Fuel Trim</t>
  </si>
  <si>
    <t>Engine Fluid Level/Pressure 1</t>
  </si>
  <si>
    <t>Engine Fuel/lube systems</t>
  </si>
  <si>
    <t>Engine Gas Flow Rate</t>
  </si>
  <si>
    <t>Engine Hours, Revolutions</t>
  </si>
  <si>
    <t>Engine Information</t>
  </si>
  <si>
    <t>Engine Knock Level #1</t>
  </si>
  <si>
    <t>Engine Operating Information</t>
  </si>
  <si>
    <t xml:space="preserve">250 ms; </t>
  </si>
  <si>
    <t>Engine Spark Voltage 1</t>
  </si>
  <si>
    <t>Engine Speed Sensor Information</t>
  </si>
  <si>
    <t>Engine Speed/Load Factor Information</t>
  </si>
  <si>
    <t>Engine Temperature 1</t>
  </si>
  <si>
    <t>Engine Throttle / Fuel Actuator Control Command</t>
  </si>
  <si>
    <t>Engine Torque History</t>
  </si>
  <si>
    <t>Equipment Operation and Control</t>
  </si>
  <si>
    <t>250 mS</t>
  </si>
  <si>
    <t>-125 to 125 %</t>
  </si>
  <si>
    <t>Equipment Performance Data</t>
  </si>
  <si>
    <t>500 mS</t>
  </si>
  <si>
    <t>0 to 250 %</t>
  </si>
  <si>
    <t>Exhaust Oxygen 1</t>
  </si>
  <si>
    <t>Exhaust Port Temperature 1</t>
  </si>
  <si>
    <t>Exhaust Temperature</t>
  </si>
  <si>
    <t>Extended Joystick Message 1</t>
  </si>
  <si>
    <t>External Brake Request</t>
  </si>
  <si>
    <t>FMS-standard Interface Identity/Capabilities</t>
  </si>
  <si>
    <t xml:space="preserve">10 s; </t>
  </si>
  <si>
    <t>Fan Drive</t>
  </si>
  <si>
    <t>Farebox Point of Sale</t>
  </si>
  <si>
    <t>Farebox Service Detail</t>
  </si>
  <si>
    <t>Farebox Status</t>
  </si>
  <si>
    <t>Fifth Wheel Smart Systems 1</t>
  </si>
  <si>
    <t>Fifth Wheel Smart Systems 2</t>
  </si>
  <si>
    <t>Forward Lane Image</t>
  </si>
  <si>
    <t>Forward Lane Image Command</t>
  </si>
  <si>
    <t>Forward Lane Image urgent msg</t>
  </si>
  <si>
    <t>Front Wheel Drive Status</t>
  </si>
  <si>
    <t>0.5 s</t>
  </si>
  <si>
    <t>Fuel Consumption (Gaseous)</t>
  </si>
  <si>
    <t>Fuel Consumption (Liquid)</t>
  </si>
  <si>
    <t>Fuel Economy (Liquid)</t>
  </si>
  <si>
    <t>Fuel Information (Liquid)</t>
  </si>
  <si>
    <t>Fuel Information 1 (Gaseous)</t>
  </si>
  <si>
    <t>Fuel Information 2 (Gaseous)</t>
  </si>
  <si>
    <t>Fuel Information 3 (Gaseous)</t>
  </si>
  <si>
    <t>Fuel Leakage</t>
  </si>
  <si>
    <t>Gaseous Fuel Pressure</t>
  </si>
  <si>
    <t>Gaseous Fuel Properties</t>
  </si>
  <si>
    <t>General Purpose Valve Pressure</t>
  </si>
  <si>
    <t>Gross Combination Vehicle Weight</t>
  </si>
  <si>
    <t>Heater Information</t>
  </si>
  <si>
    <t>High Resolution Vehicle Distance</t>
  </si>
  <si>
    <t>High Resolution Wheel Speed</t>
  </si>
  <si>
    <t>Hydraulic Braking System</t>
  </si>
  <si>
    <t>Hydraulic Pressure Governor Info</t>
  </si>
  <si>
    <t>Idle Operation</t>
  </si>
  <si>
    <t>Ignition Timing 1</t>
  </si>
  <si>
    <t>Ignition Transformer Secondary Output 1</t>
  </si>
  <si>
    <t>Inlet/Exhaust Conditions 1</t>
  </si>
  <si>
    <t>Intake Manifold Information 1</t>
  </si>
  <si>
    <t>Intermediate Speed Control</t>
  </si>
  <si>
    <t>0 to 15</t>
  </si>
  <si>
    <t>Joystick Lamp Command Message</t>
  </si>
  <si>
    <t>Land Leveling System Operational Information</t>
  </si>
  <si>
    <t>Laser Leveling System Blade Control</t>
  </si>
  <si>
    <t>Laser Leveling System Vertical Deviation</t>
  </si>
  <si>
    <t>Laser Leveling System Vertical Position Display Data</t>
  </si>
  <si>
    <t>Laser Receiver Mast Position</t>
  </si>
  <si>
    <t>50 ms</t>
  </si>
  <si>
    <t>-3,200 to 3,225.5 mm</t>
  </si>
  <si>
    <t>m</t>
  </si>
  <si>
    <t>Laser Tracer Position</t>
  </si>
  <si>
    <t>Lighting Command</t>
  </si>
  <si>
    <t>Lighting Data</t>
  </si>
  <si>
    <t>Main Bearing Temperature 1</t>
  </si>
  <si>
    <t>Main Bearing Temperature 2</t>
  </si>
  <si>
    <t>Main Bearing Temperature 3</t>
  </si>
  <si>
    <t>Marine Control Information</t>
  </si>
  <si>
    <t>Maximum Vehicle Speed Limit Status</t>
  </si>
  <si>
    <t>Military Lighting Command</t>
  </si>
  <si>
    <t>Modify Leveling System Control Set Point</t>
  </si>
  <si>
    <t>Off-Highway Engine Control Selection</t>
  </si>
  <si>
    <t>Off-Highway Engine Control Selection States</t>
  </si>
  <si>
    <t>Operator Primary Intermediate Speed Control state</t>
  </si>
  <si>
    <t>Operator Wiper and Washer Controls Message</t>
  </si>
  <si>
    <t xml:space="preserve">200 ms; </t>
  </si>
  <si>
    <t>Operators External Light Controls Message</t>
  </si>
  <si>
    <t>PTO Drive Engagement</t>
  </si>
  <si>
    <t>Passenger Counter</t>
  </si>
  <si>
    <t>Power Takeoff Information</t>
  </si>
  <si>
    <t>Proprietary Method Identification</t>
  </si>
  <si>
    <t>Rebuild Information</t>
  </si>
  <si>
    <t>0 to 4,211,081,215 s</t>
  </si>
  <si>
    <t>Reset</t>
  </si>
  <si>
    <t>Retarder Configuration</t>
  </si>
  <si>
    <t>Retarder Continuous Torque &amp; Speed Limit</t>
  </si>
  <si>
    <t>Retarder fluids</t>
  </si>
  <si>
    <t>SAE J2012 DTC Display</t>
  </si>
  <si>
    <t>Sensor Electrical Power #1</t>
  </si>
  <si>
    <t>Sensor Electrical Power #2</t>
  </si>
  <si>
    <t>Service 2</t>
  </si>
  <si>
    <t>Service Information</t>
  </si>
  <si>
    <t>Shutdown</t>
  </si>
  <si>
    <t>Signal Preemption</t>
  </si>
  <si>
    <t>Slope Sensor Information</t>
  </si>
  <si>
    <t>Software Identification</t>
  </si>
  <si>
    <t>Steering Angle Sensor Information</t>
  </si>
  <si>
    <t>Supply Pressure 2</t>
  </si>
  <si>
    <t>0 to 32,127.5 kPa</t>
  </si>
  <si>
    <t>Supply Pressure Demand</t>
  </si>
  <si>
    <t>Tachograph</t>
  </si>
  <si>
    <t>Text Display</t>
  </si>
  <si>
    <t>Time/Date</t>
  </si>
  <si>
    <t>Time/Date Adjust</t>
  </si>
  <si>
    <t>Tire Condition</t>
  </si>
  <si>
    <t>Tire Pressure Control Unit Current Pressures</t>
  </si>
  <si>
    <t>Tire Pressure Control Unit Mode and Status</t>
  </si>
  <si>
    <t>Tire Pressure Control Unit Target Pressures</t>
  </si>
  <si>
    <t>Tire Pressure Reference Information</t>
  </si>
  <si>
    <t>Tire Pressure Reference Setting</t>
  </si>
  <si>
    <t>Torque/Speed Control 1</t>
  </si>
  <si>
    <t>Total Averaged Information</t>
  </si>
  <si>
    <t>Transfer Case Information</t>
  </si>
  <si>
    <t>Transit Milepost</t>
  </si>
  <si>
    <t>Transit Route</t>
  </si>
  <si>
    <t>Transmission Configuration</t>
  </si>
  <si>
    <t>Transmission Configuration 2</t>
  </si>
  <si>
    <t>0 to 64,255 Nm</t>
  </si>
  <si>
    <t>Nm</t>
  </si>
  <si>
    <t>Transmission Control 1</t>
  </si>
  <si>
    <t>Transmission Fluids 1</t>
  </si>
  <si>
    <t>Transmission Fluids 2</t>
  </si>
  <si>
    <t>Transmission Mode Labels</t>
  </si>
  <si>
    <t>0 to 255 per byte</t>
  </si>
  <si>
    <t>ASCII</t>
  </si>
  <si>
    <t>Trip Distance Information</t>
  </si>
  <si>
    <t>Trip Fan Information</t>
  </si>
  <si>
    <t>Trip Fuel Information (Gaseous)</t>
  </si>
  <si>
    <t>Trip Fuel Information (Liquid)</t>
  </si>
  <si>
    <t>Trip Shutdown Information</t>
  </si>
  <si>
    <t>Trip Time Information 1</t>
  </si>
  <si>
    <t>Trip Time Information 2</t>
  </si>
  <si>
    <t>Trip Vehicle Speed/Cruise Distance Information</t>
  </si>
  <si>
    <t>Turbocharger</t>
  </si>
  <si>
    <t>Turbocharger Information 1</t>
  </si>
  <si>
    <t>Turbocharger Wastegate</t>
  </si>
  <si>
    <t>Vehicle Direction/Speed</t>
  </si>
  <si>
    <t>Vehicle Direction/Speed 2</t>
  </si>
  <si>
    <t>Vehicle Distance</t>
  </si>
  <si>
    <t>Vehicle Dynamic Stability Control 1</t>
  </si>
  <si>
    <t xml:space="preserve">100ms; </t>
  </si>
  <si>
    <t>Vehicle Dynamic Stability Control 2</t>
  </si>
  <si>
    <t>Vehicle Fluids</t>
  </si>
  <si>
    <t>Vehicle Hours</t>
  </si>
  <si>
    <t>Vehicle Identification</t>
  </si>
  <si>
    <t>Vehicle Position</t>
  </si>
  <si>
    <t>Vehicle Weight</t>
  </si>
  <si>
    <t>Water in Fuel Indicator</t>
  </si>
  <si>
    <t>10 s</t>
  </si>
  <si>
    <t>Wheel Application Pressure High Range Information</t>
  </si>
  <si>
    <t>Wheel Brake Lining Remaining Information</t>
  </si>
  <si>
    <t>Wheel Speed Information</t>
  </si>
  <si>
    <t>Wireless Communications Message 1</t>
  </si>
  <si>
    <t>Zero Net Vehicle Weight Change</t>
  </si>
  <si>
    <t>Jedná se o příkaz, který definuje, že má příslušné zařízení detekovat změnu čisté hmotnosti vozidla (Zero Net Vehicle Weight); tento příkaz může chodit libovolně často a vždy naměřenou hodnotu nastaví jako referenční, následná detekce tedy probíhá na základě porovnání aktuálního stavu a stavu předchozího</t>
  </si>
  <si>
    <t>Tato skupina obsahuje 5 parametrů týkající se bezdrátové komunikace, jedná se vždy o přenost dat na základě žádosti; Tato data obsahují status vysílače (vypnuto, zapnuto, neautorizováno, rezerováváno pro budoucí operaci, rezervováno, chyba, nedostupný), status služby (lokální služba, roamingová služba, nedostupná služba, neautorizovaný, rezerovovan pro budoucí operaci, rezervovaný, chyba, nedostupný), status antény (vypnuto, zapnuto, rezerováváno pro budoucí operaci, rezervováno, chyba, nedostupný), dále pak sílu signálu a typ bezdrátové komunikace (mobilní síť 1, mobilní síť 2, LAN 1, LAN 2, satelitní síť, rezerovovano pro budoucí operaci, rezervovaný, chyba, nedostupný)</t>
  </si>
  <si>
    <t>Skupina 8 parametrů obsahuje informace o brzdovém obložení kol. Procentuálně vyjádřená životnost, kde 100% značí zcela nové brzdové obložení, 0% totálně zničené. Měřeno vždy na předním kole (1x levé; 1x pravé) a na zadním kole (3x levé; 3x pravé)</t>
  </si>
  <si>
    <t>Tato skupina obsahuje 8 parametrů, které se týkají rychlosti kol vozidla. Jedná se o například o průměrnou rychlost předních kol, rychlost kola vzhledem k nápravě (každé kolo zvlášť). Měřeno vždy na předním kole (1x levé; 1x pravé) a na zadním kole (2x levé; 2x pravé)+ průměr na přední nápravě (1x)</t>
  </si>
  <si>
    <t>Jedná se o informace o působícím tlaku brzd na kola vozidla. Měřeno vždy na předním kole (1x levé; 1x pravé) a na zadním kole (3x levé; 3x pravé) periodicky v intervalu 100ms.</t>
  </si>
  <si>
    <t>Jedná se o typ signálu, který detekuje přítomnost vody v palivu a to pomocí následujících stavů:
-Ne
-Ano
-Chyba
-Nedostupné</t>
  </si>
  <si>
    <t>Jedná se o signál na vyžádání, který definuje k jakému zařízení se informace vztahuje a jeho polohu, dále je uvedená celková hmotnost, kterou působí pneumatiky na vozovku,  celková hmotnost (včetně nákladu) vozidla určeného k tažení nákladním automobilem a dále hmotnost přepravovaného nákladu</t>
  </si>
  <si>
    <t>Jedná se informace o poloze vozidla, která je definována dvěma parametry Latitude, Longitude s intervalem přenosu 5s</t>
  </si>
  <si>
    <t>Jedná se o informaci obsahující VIN kód na vyžádání</t>
  </si>
  <si>
    <t>Jedná se o informaci shrnující kumulativní dobu provozu vozidla</t>
  </si>
  <si>
    <t>Informace vztahující se ke kapalinám ve vozidle, zahrnuje 
teplotu hydraulické kapaliny
indikátor ucpaného filtru hydraulické kapaliny (nejedná se o spínač omezení filtru), indikátor popisuje 4 základní stavy (bez omezení, omezení na filtru, chyba, nedostupná); 
senzor tlaku oleje, který určuje zdali je nad vyžadovaným minimem a to ve čtyřech stavech (not ok, ok, chyba, nedostupný)
parametr, který určuje míru množství hydraulické kapaliny v nádrži vyjádřenou procentem k maximálnímu objemu nádrže</t>
  </si>
  <si>
    <t>informace o elektrických vlastnosech vozidla obsahuje následující:
-proud z/do baterie
-měření elektrického proudu z alternátoru
-Elektrický potenciál měřený na výstupu nabíjecího systému.  Nabíjecí systém může být jakékoliv zařízení nabíjející baterie.  Patří sem alternátory, generátory, polovodičové nabíječky a další nabíjecí zařízení.
-První zdroj potenciálu baterie měřený na vstupu řídící jednotky/aktoru atd., který pochází z jedné nebo více baterií, bez ohledu na vzdálenost mezi komponentem a baterií.
-Potenciál baterie měřený na vstupu elektronické řídicí jednotky napájené přes klíčový spínač nebo podobné spínací zařízení.</t>
  </si>
  <si>
    <t xml:space="preserve">Tato skupina parametrů obsahuje následující:
-informační signál VDC (Vehicle Dynamic Control), který přikazuje např. rozsvícení kontrolky na palubní desce vozidla a to ve čtyřech stavech (vypnuto, zapnuto, rezervováno, žádná akce)
-Signál, který indikuje, zda je VDC plně funkční nebo zda je jeho funkčnost omezena trvalou nebo dočasnou (např. nízké napětí) závadou, zamýšleným zásahem (např. vypnut přepínačem nebo během speciálních diagnostických postupů), není nakonfigurován nebo ještě není plně inicializován (např. chybí inicializační nebo konfigurační zpráva). VDC obsahuje ROP (Roll Over Prevention - funkce, která má zabránit situacím převrácení vozidla) a YC (Yaw Control - funkce pro snížení nežádoucího bočního pohybu vozidla ).
-signál, který udává, zda VDC požaduje zapnutí brzdových světel vozidla.
-Signál, který signalizuje, že systém prevence převrácení (ROP) dal povel k aktivnímu řízení motoru. V rámci fyzikálních limitů se ROP pokouší zabránit převrácení vozidla. Aktivní znamená, že se ROP skutečně pokouší řídit motor. Tento stavový signál je nezávislý na jiných řídicích příkazech motoru, které mohou mít vyšší prioritu.
-Stavový signál, který signalizuje, že systém ROP (Roll over Prevention) aktivoval řízení brzd. Aktivní znamená, že ROP skutečně ovládá tlak v brzdách kol na jednom nebo více kolech vozidla nebo jízdní soupravy. V rámci fyzikálních limitů se ROP pokouší zabránit převrácení vozidla.
-Stavový signál, který indikuje, že řízení výchylky (YC) dalo příkaz k aktivnímu řízení motoru. V rámci fyzikálních limitů se YC snaží zabránit vychýlení vozidla. Aktivní znamená, že se YC skutečně pokouší řídit motor. Tento stavový signál je nezávislý na jiných řídicích příkazech motoru, které mohou mít vyšší prioritu.
-Stavový signál, který signalizuje, že systém YC (Yaw Control) aktivoval řízení brzd. Aktivní znamená, že YC skutečně ovládá tlak v brzdách kol na jednom nebo více kolech vozidla nebo jízdní soupravy. V rámci fyzikálních limitů se YC snaží zabránit vychýlení vozidla.
</t>
  </si>
  <si>
    <t>Tato skupina parametrů obsahuje následující:
-úhel natočení volantu (na sloupku řízení, nikoliv skutečný úhel volantu)
-počet otočení volantu, absolutní polohu nebo relativní polohu při zapnutí zapalování. Kladné hodnoty znamenají zatáčení vlevo.
-zda je snímač úhlu natočení volantu schopen absolutního měření počtu otáček volantu nebo ne
-Míra vychýlení, která udává otáčení kolem svislé osy. Kladný signál rychlosti odklonu je výsledkem, když se vozidlo otáčí proti směru hodinových ručiček.
-indikace bočního zrychlení vozidla. Kladný signál bočního zrychlení je výsledkem, když je vozidlo zrychleno doleva.
-indikace podélného zrychlení vozidla. Kladný signál podélného zrychlení vzniká, když se zvýší rychlost vozidla, bez ohledu na jízdu vozidla vpřed nebo vzad.</t>
  </si>
  <si>
    <t>Ujetá vzdálenost během celkové (nebo části) jízdy a dále kumulovaná vzdálenost ujetá vozidle během jeho provozu.</t>
  </si>
  <si>
    <t>Tento parametr udává náklon vozidla ve stupních.  Ve směru jízdy je náklon vlevo označen záporným číslem a náklon vpravo kladným číslem.</t>
  </si>
  <si>
    <t>Tato skupina obsahuje následující:
- Informaci o kompasovém ložisku, tedy současný kompasový směr vozidla
-Rychlost vozidla vypočtená ze zařízení, jako je globální polohový systém (GPS)
-Stoupání vozidla vypočtené navigačním zařízením (zařízeními)
-Nadmořská výška vozidla vztažená k hladině moře při standardním atmosférickém tlaku a teplotě</t>
  </si>
  <si>
    <t>obsahuje:
- polohu polohu obtokového ventilu turbodmychadla Hodnota 0 % představuje zcela zavřený a hodnota 100 % představuje zcela otevřený.</t>
  </si>
  <si>
    <t>obsahuje informace o:
- míře tlaku v mazacím systému turbodmychadla
-rychlosti otáčení rotoru v turbodmychadle
-signálu spínače, který signalizuje přítomnost oleje v turbodmychadle dle různých stavů (u turbodmychadla není přítomen žádný olej; přítomnost oleje u turbodmychadla;chyba;není k dispozici)</t>
  </si>
  <si>
    <t>obsahuje informace o:
- míře tlaku v mazacím systému turbodmychadla
-rychlosti otáčení rotoru v turbodmychadle 2
-rychlosti otáčení rotoru v turbodmychadle 3
-rychlosti otáčení rotoru v turbodmychadle 4</t>
  </si>
  <si>
    <t>Tato skupina obsahuje dva parametry, které definují:
- maximální dosaženou rychlost při větších otáčkách motoru než 0 a při sešlápnutí pedálu plynu (více než 0%) od posledního vynulování jízdního režimu
-celkovou vzdálenost ujetou při udržování režimu tempomatu od posledního vynulování (mimo čas ovládání / přeřazení akcelerátoru)</t>
  </si>
  <si>
    <t xml:space="preserve">Tato skupina obsahuje 4 parametry, které definují:
-počet vypnutí, při provozu ve vysokém zatížení nebo vysokých otáčkách motoru nebo během dlouhého provozu bez dostatečného chlazení motoru
- počet případů vypnutí motoru při volnoběhu
- počet případů, kdy obsluha zakázala vypnutí motoru
-počet zpomalení, kde zpomalení bylo větší než prahová hodnota (dlouhé zpomalení je počítáno jako jedno náhlé zpomalení) </t>
  </si>
  <si>
    <t xml:space="preserve">Tato skupina obsahuje 6 parametrů, které definují:
- celkovou spotřebu paliva, když jsou otáčky motoru vyšší než nula, rychlost vozidla je vyšší nebo rovna 2 km/h
- celkovou spotřebu paliva, když je regulátor PTO nebo vzdálený regulátor PTO ve stavu přidržení, otáčky motoru jsou větší než nula a rychlost vozidla je větší nebo rovna 2 km/h
- celková spotřebu paliva, když je regulátor PTO nebo vzdálený regulátor PTO ve stavu přidržení, otáčky motoru jsou větší než nula a rychlost vozidla je menší než 2 km/h
- celkovou spotřebu paliva, když není regulátor PTO ani dálkový regulátor PTO ve stavu přidržení, otáčky motoru jsou vyšší než nula a rychlost vozidla je nižší než 2 km/h,
- celkovou spotřebu paliva, když je motor v režimu se spuštěným tempomatem (Pokud je zapnuto i omezení rychlosti a je nařízená stejná spotřeba paliva, pak se ukládá příslušná hodnota do tohoto parametu. V případě, že se liší a hondota na pedálu akcelerátoru nařizuje vyšší hodnotu spotřeby paliva, pak se tato hodnota neukládá do tohoto parametru)
- spotřebu, která se rovná výpočtu ujeté vzdálenosti (kdy, otáčky motoru větší než nula, rychlost vozidla větší nebo rovna 2 km/h a výkon motoru není řízen regulátorem PTO ani dálkovým regulátorem PTO) dělené množstvím spotřebovaného paliva
</t>
  </si>
  <si>
    <t>Tato skupina obsahuje 4 parametry, které evidenují stav ventilace ve vozidle, jedná se o: 
- celkovou dobu, kdy byl ventilátor zapnutý (spuštěno může být motorem, manuálně nebo klimatizací  - celková doba je součtem těchto dob - tj. od aktivace, kterýmkoliv způsobem)
- celková doba provozu ventilátoru, kdy byl spouštěčem motor (buď první nebo jediný spouštěč)
- celková doba provozu ventilátoru, kdy byl spouštěčem ruční zásah (buď první nebo jediný spouštěč)
- celková doba provozu ventilátoru, kdy byla spouštěčem klimatizace (buď první nebo jediný spouštěč)</t>
  </si>
  <si>
    <t>Tato skupina obsahuje 3 parametry, které evidují informace o celkové ujeté vzdálenosti během jízdy v případě:
- režimu VSL (vehicle speed limiter), tj. kdy je točivý moment motoru definován udržováním stanovené rychlosti jízdy
- jízdy na 2. nejvysšší rychlostní stupeň
- jízdy na nejvyšší rychlostní stupeň</t>
  </si>
  <si>
    <t>Zobrazuje ASCII "štítky" pro každou z dvojic TC1 Transmission Mode "x" / ETC7 Transmission Mode Indicator "x" specifikovaných výrobcem.  Určeno pro použití s palubními displeji nebo displeji servisních nástrojů.  Existuje až 8 polí (pro režimy přenosu 1 až 8) a každé je odděleno ASCII hvězdičkou "*".  Není nutné zahrnout všechna pole, nicméně oddělovač je vždy vyžadován.</t>
  </si>
  <si>
    <t>Jedná se o skupinu obsahující 8 parametrů, které definují:
- naměřený tlak oleje na spojce
- poměr hladiny oleje v převodové vaně k doporučenému množství
- změna tlaku převodové kapaliny měřená za filtrem
- tlak mazací kapaliny v převodovce, měřený za čerpadlem
- teplota maziva v převodovce
- množství aktuálního objemu oleje v olejové vaně převodovky v porovnání s doporučeným objemem (specifcký parametr "relevance", který udává zdali jsou podmínky pro měření hodnot hladiny kapaliny přijatelné, kladné hodnoty - přeplnění)
- kolik zbývá z požadované doby ustálení, aby se hladina kapaliny normalizovala (méně než 1 minuta; Jedna minuta;Dvě minuty;Tři minuty;Čtyři minuty;Pět minut;Šest minut;Sedm minut;Osm minut;Devět minut;Deset minut;Jedenáct minut;Dvanáct minut;Třináct minut;chyba;nedostupné)
- stav měření hladiny převodového oleje, který definuje, zdali jsou podmínky pro měření hladiny přijatelné, pokud nejsou, pak je předána informace, co zabraňuje přijatelnému měření - alespoň jednu z podmínek, která není splněna (Podmínky platné pro měření hladiny převodového oleje;Podmínky nejsou platné - časovač ustálení stále odpočítává;Podmínky neplatí - převodovka je zařazena;Podmínky neplatí - příliš nízká teplota převodového oleje;Podmínky neplatí - příliš vysoká teplota převodové kapaliny; Podmínky neplatí - vozidlo v pohybu; příliš vysoké otáčky výstupního hřídele;Podmínky neplatí - Vozidlo není v rovině;Podmínky neplatí - příliš nízké otáčky motoru;Podmínky nejsou platné - příliš vysoké otáčky motoru;Podmínky nejsou platné - Žádný požadavek na odečet;Není definováno (3x);Podmínky neplatné - Jiné;Chyba;Není k dispozici)</t>
  </si>
  <si>
    <t>Jedná se o skupinu obsahující 4 parametry:
-spínač omezení filtru převodového oleje, který definuje, zdali je filtr oleje ucpaný (žádné omezení; na olejovém filtru je omezení; chyba; není k dispozici)
-spínač hladiny převodového oleje, který definuje, zdali je hladina převodového oleje plná nebo prázdná (prázdný; plný nebo není prázdný;chyba; není k dispozici)
-teplota výstupního oleje měniče točivého momentu převodovky
-signál zbývající životnosti převodového oleje, který udává aktuální zbývající životnost oleje v procentech.  100 % znamená, že převodový olej je zcela nový, a 0 % znamená, že převodový olej je na konci své životnosti.</t>
  </si>
  <si>
    <t>Jedná se o skupinu obsahující 3 parametry, které popisují konfiguraci převodovky:
- převodové poměry zpětného chodu v převodovce
- převodové poměry stupňů v převodovce pro jízdu vpřed
- počet převodových stupňů pro jízdu vpřed, počet převodových stupňů pro jízdu vzad a převodový poměr každého převodového stupně s následujícím rozlišením</t>
  </si>
  <si>
    <t>Jedná se o parametr, který slouží k omezení točivého momentu převodovky v případě ztráty komunikace J1939 mezi převodovkou a motorem. 
Záměrem je chránit převodovky, které používají trvalé omezení točivého momentu během režimu měniče točivého momentu nebo provozu na specifických nižších převodových stupních, kde může pádový nebo hnací moment dosáhnout úrovně vyšší, než je kapacita převodovky.  Pokud dojde ke ztrátě komunikace během provozu s omezeným točivým momentem, mohl by neomezený výstupní točivý moment motoru poškodit převodovku.
V případě, že periodicky odesílaná zpráva z převodovky není přijata v časovém úseku, který je pětinásobkem její vysílací frekvence (5 x 10 ms = 50 ms), měl by motor vyvolat omezení točivého momentu.Motor může omezení uvolnit, jakmile je komunikace mezi převodovkou a motorem obnovena.</t>
  </si>
  <si>
    <t>Tato skupina obsahuje 2 parametry, které slouží k rozpoznání kilometrovníků:
- definuje počet bytů pro identifikaci kilometrovníku
- slouží pro identifikaci kilometrovníku pomocí senzoru</t>
  </si>
  <si>
    <t xml:space="preserve">Tento parametr popisuje/informuje a vrací pomocí zpětné smyčky informace z řídící jednotky. Využíváno pro tachografy, PTO, </t>
  </si>
  <si>
    <t>Jedná se o dva parametry, týkající se spotřeby paliva:
- průměrná spotřeba paliva, která se rovná celkovému množství spotřebovaného paliva dělenému celkovým počtem motohodin za celou dobu životnosti motoru
- průměrná spotřeba paliva, která se rovná celkovému počtu ujetých kilometrů vozidla vyděleného celkovým počtem spotřebovaného paliva za dobu životnosti motoru</t>
  </si>
  <si>
    <t>Tato skupina obsahuje 2 parametry, které slouží k rozpoznání tlaku v pneumatikách:
- umístění pneumatiky (např. levé přední pneumatika)
- referenční hodnota nastavení tlaku v pneumatikách jako základ pro monitorování tlaku v pneumatikách</t>
  </si>
  <si>
    <t>Tato skupina obsahuje 2 parametry, které slouží k rozpoznání tlaku v pneumatikách:
- umístění pneumatiky (např. levé přední pneumatika)
- referenční hodnota tlaku v pneumatikách jako základ pro monitorování tlaku v pneumatikách</t>
  </si>
  <si>
    <t>Tato skupina obsahuje 8 parametrů, které slouží k nastavení času:
-vteřiny
-minuty
-hodiny
-měsíc
-den
-rok
-místní časový posun v minutách
-místní časový posun v hodinách</t>
  </si>
  <si>
    <t>Tato skupina obsahuje 8 parametrů, které definují čas:
-vteřiny
-minuty
-hodiny
-měsíc
-den
-rok
-místní časový posun v minutách
-místní časový posun v hodinách</t>
  </si>
  <si>
    <t>Tato skupina obsahuje 6 parametrů, které řeší poptávku na změnu tlaku. Jedná se o:
- požadavek/příkaz ke změně pneumatického tlaku v hlavním zásobníku
- požadavek/příkaz ke změně pneumatického tlaku v okruhu nebo zásobníku pro parkovací brzdu a/nebo přívěs
- požadavek/příkaz ke změně pneumatického tlaku na provozní brzdě č.1
- požadavek/příkaz ke změně pneumatického tlaku na provozní brzdě č.2
- požadavek/příkaz ke změně pneumatického tlaku v pomocném okruhu
- požadavek/příkaz ke změně pneumatického tlaku v okruhu pro elektronicky řízené vzduchové odpružení</t>
  </si>
  <si>
    <t>Jedná se o parametr, který slouží k regulaci přívodu vzduchu používaného k uzavření přívodu paliva do motoru (tj. pro vnější vypnutí motoru)</t>
  </si>
  <si>
    <t>Tato skupina obsahuje 14 parametrů, které se týkají tachografu vozidla. Jedná se o následující:
- pracovní stav řidiče (klid/spánek; krátka pauza/řidič dostupný; v činnosti (nákladka/vykládka/v kanceláři); řídí; rezervováno; chyba; není k dispozici)
- pracovní stav druhého řidiče (klid/spánek; krátka pauza/řidič dostupný; v činnosti (nákladka/vykládka/v kanceláři); řídí; rezervováno; chyba; není k dispozici)
- pohyb vozidla (pohyb vozidla nedetekován; pohyb vozidla detekován; chyba; není k dispozici)
- informace zdali se první řidič blíží k časovým limitům povolené pracovní doby nebo jiným limitům (normální stav/žádný limit nedosažen; L1- 15min před 4:30h; L2- dosaženo 4:30;L3- 15min před 9h; L4- dosaženo 9h; L5- 15min před 16h (bez 8h pauzy během posledních 24h); L6- dosaženo 16h; rezervováno; jiné; chyba; není k dispozici)
- přítomnost karty prvního řidiče (karta není přítomna; karta je přítomna; chyba; není k dispozici)
- informace, zdali je překračován povolený rychlostní limit (nepřekračován; překračován; chyba, není k dispozici)
- informace zdali se druhý řidič blíží k časovým limitům povolené pracovní doby nebo jiným limitům (normální stav/žádný limit nedosažen; L1- 15min před 4:30h; L2- dosaženo 4:30;L3- 15min před 9h; L4- dosaženo 9h; L5- 15min před 16h (bez 8h pauzy během posledních 24h); L6- dosaženo 16h; rezervováno; jiné; chyba; není k dispozici)
- přítomnost karty druhého řidiče (karta není přítomna; karta je přítomna; chyba; není k dispozici)
- systémová událost, která označuje, že došlo k události tachografu.  Může se jednat o přerušení napájení, přerušení snímače rychlosti, nesprávné údaje na kartě řidiče, jízdu bez karty řidiče, nedovolené vyjmutí karty řidiče, vložení karty řidiče během jízdy a nastavení času (bez události na tachografu; s událostí na tachografu; chyba; není k dispozici)
- parametr, který udává, že jsou přítomny informace o manipulaci. Tyto informace reprezentují stav jako je například "žádný papír do tiskárny", "žádná karta řidiče" atd. (žádné informace o manipulaci; informace o maniluaci; chyba; není k dispozici)
- výkonnost tachografu; včetně elektronické nebo mechanické analýzy, analýzy přístroje, analýzy snímače rychlosti, analýzy hromadné paměti a analýzy tiskárny (bežná výkonnost; analýza výkonu; chyba; není k dispozici)
- směr jízdy (vpřed; vzad; chyba; není k dispozici)
- vypočtené otáčky výstupního hřídele převodovky
- rychlost vozidla registrovaná tachografem</t>
  </si>
  <si>
    <t>Tato skupina obsahuje 6 parametrů, které definují:
- celkovou spotřebu paliva, když jsou otáčky motoru vyšší než nula, rychlost vozidla je vyšší nebo rovna 2 km/h
- celkovou spotřebu paliva, když je regulátor PTO nebo vzdálený regulátor PTO ve stavu přidržení, otáčky motoru jsou větší než nula a rychlost vozidla je větší nebo rovna 2 km/h
- celková spotřebu paliva, když je regulátor PTO nebo vzdálený regulátor PTO ve stavu přidržení, otáčky motoru jsou větší než nula a rychlost vozidla je menší než 2 km/h
- celkovou spotřebu paliva, když není regulátor PTO ani dálkový regulátor PTO ve stavu přidržení, otáčky motoru jsou vyšší než nula a rychlost vozidla je nižší než 2 km/h,
- celkovou spotřebu paliva, když je motor v režimu se spuštěným tempomatem (Pokud je zapnuto i omezení rychlosti a je nařízená stejná spotřeba paliva, pak se ukládá příslušná hodnota do tohoto parametu. V případě, že se liší a hondota na pedálu akcelerátoru nařizuje vyšší hodnotu spotřeby paliva, pak se tato hodnota neukládá do tohoto parametru)
- spotřebu, která se rovná výpočtu ujeté vzdálenosti (kdy, otáčky motoru větší než nula, rychlost vozidla větší nebo rovna 2 km/h a výkon motoru není řízen regulátorem PTO ani dálkovým regulátorem PTO) dělené množstvím spotřebovaného paliva</t>
  </si>
  <si>
    <t>Tato skupina 3 parametrů, informuje o stavu zobrazení textu na displeji. Jedná se o následující:
- pokyny pro zobrazení textu popisují stav zobrazení, jak se mají informace zobrazovat (vymazat zobrazení - zobrazené informace se mají vymazat nebo se již nezobrazují;podržet zobrazení - aktuálně zobrazené informace by měly být zachovány; připojit na konec zobrazení - přenášené informace by se měly zobrazit na konci aktuálně zobrazených informací; přepsat zobrazení - aktuálně zobrazené informace mají být přepsány přenášenými informacemi; přepsat podřetězec - část aktuálně zobrazených informací má být přepsána přenášenými informacemi počínaje indexem textu zobrazení;vyhrazené; nepoužitelné)
- index zobrazení textu se používá pro přepis po sobě jdoucích bajtů zobrazeného řetězce (deklaruje, kde v textovém řetězci začne přepisování nového textu)
- znaky textového zobrazení (od 1 do 200 znaků, které se mají zobrazit na displeji)</t>
  </si>
  <si>
    <t>Tato skupina obsahuje 8 parametrů, které definují stav pneumatiky. Jedná se o následující:
- identifikace pneumatiky (určuje o jakou pneumatiku se jedná např. přední levá)
- tlak v pneumatice
- teplota na povrhu (boku) pneumatiky
- status, zdali je kolo monotirováno CTI jednotkou (vypnuto - izolováno od CTI řídící jednotky tlaku; zapnuto - monitorováno; nedefinováno; nepodporováno)
- stav pneumatiky (ok- bez poruchy; zjištěna netěstnost pneumatiky; chyba; není k dispozici)
- stav elektrických obvodů na rozhraní CTI kola (ok- bez poruchy; nedefinováno; chyba; není k dispozici)
- ztrátovost tlaku v pneumatice
- úroveň tlaku v pneumatice, definované úrovně představují různé tlakové stavy pneumatiky (extrémní přetlak;přetlak - tlak v pneumatice je vyšší než tlak definovaný výrobcem vozidla nebo pneumatiky;žádný varovný tlak - tlak v pneumatice je v mezích definovaných výrobcem vozidla nebo pneumatiky;podtlak - tlak v pneumatice je nižší než tlak definovaný výrobcem vozidla nebo pneumatiky; extrémně nízký tlak - tlak v pneumatice je na úrovni, kdy může být ohrožena bezpečnost vozidla; není definováno; chyba; není k dispozici)</t>
  </si>
  <si>
    <t>Tato skupina 3 parametrů obsahuje informace o:
- poslední údaj o tlaku v pneumatikách přívěsu, přívěsného vozíku nebo tlačné skupiny pneumatik, na rozdíl od tlaku v každé pneumatice.
- poslední údaj o tlaku v hnací skupině pneumatik, na rozdíl od tlaku v každé pneumatice.
- poslední údaj o tlaku ve skupině pneumatik pro řízení, na rozdíl od tlaku v každé pneumatice.</t>
  </si>
  <si>
    <t>Tato skupina 3 parametrů obsahuje informace o cílových hodnotách v systému kontroly tlaku v pneumatikách:
- cílová hodnota tlaku v pneumatikách pro skupinu pneumatik přívěsu, značky nebo tlačného kanálu
- cílová hodnota tlaku v pneumatikách pro skupinu pneumatik pohonu
- cílová hodnota tlaku v pneumatikách pro skupinu pneumatik pro řízení</t>
  </si>
  <si>
    <t>Tato skupina obsahuje 2 parametry, které se týkají identifikace SW. Jedná se o:
- počet polí pro identifikaci softwaru
-identifikace softwaru elektronického modulu.  Jako příklad lze tento parametr reprezentovat pomocí ASCII znaků MMDDYYaa, kde MM je měsíc, DD je den, YY je rok a aa je číslo revize</t>
  </si>
  <si>
    <t xml:space="preserve">Jedná se o skupinu 4 parametrů, které definují stav senzorů napětí
- napájecí napětí snímače ECU1 
- napájecí napětí snímače ECU2 
- napájecí napětí snímače ECU3 
- napájecí napětí snímače ECU4 </t>
  </si>
  <si>
    <t xml:space="preserve">Jedná se o skupinu 2 parametrů, které definují stav senzorů napětí
- napájecí napětí snímače ECU5 
- napájecí napětí snímače ECU6 </t>
  </si>
  <si>
    <t>Skupina dvou parametrů o hydraulickém retárdéru:
- tlak oleje v hydraulickém retardéru
- teplota oleje v hydraulickém retardéru</t>
  </si>
  <si>
    <t>doba provozu od poslední modifikace motoru</t>
  </si>
  <si>
    <t>Jedná se o teplotu na výfukovém otvoru válce motoru na portu 1, 2, 3, 4</t>
  </si>
  <si>
    <t>Tato skupina obsahuje dva parametry, které definují teplotu výfukových plynů v motoru
- teplota výfukových plynů motoru v pravém výfukovém potrubí motoru
- teplota výfukových plynů motoru v levém výfukovém potrubí motoru</t>
  </si>
  <si>
    <t>Tato skupina obsahuje 5 parametrů, které informují o počtu pasažerů ve vozidle. Jedná se o následující:
- oznámení zařízení tranzitního spojení o typu systému počítání cestujících použitého ve vozidle (některé systémy počítání cestujících uvádějí údaje o nástupu a výstupu v reálném čase, které mají jiná zařízení kumulovat. Jiné typy sčítačů cestujících hlásí aktuální celkový počet cestujících ve vozidle vzhledem ke stavu tranzitních dveří, stavu výběru jízdného nebo jinému signálu, který může definovat konec období nástupu/výstupu a stabilní průběžný celkový počet cestujících)
-počet cestujících ve vozidle
- hlášení stavu tlačítka tichého alarmu (vypnuto; zapnuto; chybový stav; není k dispozici)
- informace o požadovaném nebo neautorizovaném užítí vozidla (běžné užití; neautorizované užití; chybový stav; není k dispozici)
- stav přepínače jízdy vozidla (vypnuto; zapnuto; chybový stav; není k dispozici)</t>
  </si>
  <si>
    <t>Jedná se o skupinu dvou parametrů:
- datový slovník neboli kód výrobce dle J1939, který definoval proprietární komunikační metodu
-proprietární komunikační metoda, která definuje strukturu a interpretaci kódu, která je specifická pro výrobce.  To umožňuje výrobcům stanovit vlastní metody pro hlášení proprietární podpory zpráv PropA, PropA2 a PropB</t>
  </si>
  <si>
    <t>Tato skupina obsahuje 8 parametr, které informují o stavu senzoru natočení volantu. Jedná se o:
-úhel natočení volantu (na sloupku řízení, nikoliv skutečný úhel volantu)
-signál, který definuje míru přesahu, pokud je provozní rozsah volantu větší než měřicí rozsah snímacího prvku
-signál, který definuje, zdali se jedná o absolutní - skutečná míra natočení při zapnutí zapalování. nebo realitvní měření natočení - pozice volantu je při zapalování 0, bez ohledu na skutečnou polohu natočení (relativní měření; absolutní měření; není definováno; signál není k dispozici)
-rozsah úhlu natočení volantu, který je snímací prvek schopen měřit (v radianech)
-provozní režim snímače úhlu natočení (aktivní režim programování; aktivní normální režim; rezervováno; není k dispozici)
-stav kalibrace snímače úhlu řízení (SAS není kalibrován; SAS kalibrován; rezervováno; není k dispozici)
- počítadlo zpráv- slouží k ověření cesty signálu z náročného zařízení do řídicí jednotky.  Podpora tohoto parametru je povinná
- kontrolní součet zprávy se používá k ověření cesty signálu z poptávaného zařízení do řídicí jednotky řízení.  Podpora tohoto parametru je povinná</t>
  </si>
  <si>
    <t>Tato skupina obsahuje 8 parametrů, které informují o stavu senzoru náklonu:
- úhel sklonu mezi osou x vozidla a základní rovinou
- úhel náklonu mezi osou y vozidla a základní rovinou 
-rychlost sklonu, neboli rychlost změny úhlu náklonu v čase, kde vektor úhlu náklonu je ve směru jízdy vozidla.
- užitková funkce měření sklonu
-užitková funkce měření náklonu
-užitková funkce měření rychlosti sklonu
- kompenzační režim pro měření náklonu a sklonu za použití více snímačů dohromady ke zlepšení výstupu měření sklonu a náklonu
- zpoždění (latence) měření náklonu a výšky - pouze na snímaři nikoliv však na sběrnici CAN apod.</t>
  </si>
  <si>
    <t>jedná se o skupinu 6 parametrů, která definuje servisní informace:
- identifikace součástí potřebující servis
-vzdálenost, kterou může vozidlo ujet, než bude vyžadována další servisní prohlídka
-identifikace součásti, která vyžaduje servisní prohlídku
-doba v týdnech do příští požadované servisní prohlídky vozidla
-identifikace součásti, která vyžaduje servisní prohlídku
-doba v provozní době vozidla do doby, kdy je požadována další servisní prohlídka vozidla</t>
  </si>
  <si>
    <t>Skupina obsahuje 2 parametry o servisní prohlídce
-identifikace součásti, která potřebuje servis
-doba provozu vozidla od provedení poslední servisní prohlídky</t>
  </si>
  <si>
    <t>skupina 5 parametrů, která se týká resetu
-signál používaný k vynulování PGN (neprovádět žádnou akci; reset; rezervováno; není k dispozici)
-signál, který se používá k vynulování proprietárních parametrů spojených s výjezdem (neprovádět žádnou akci; reset; rezervováno; není k dispozici)
-identifikace součásti vyžadující servis
-signál používaný k vynulování hodin modifikace motoru (neresetovat; resetovat; rezervováno; neprovádět žádnou akci)
-parametr, který slouží k vynulování přímé polohy pro snímač řízení ve sloupku řízení nebo přímé polohy řídicí jednotky řízení na libovolné řiditelné nápravě(neresetovat; resetovat; rezervováno- neprovádět žádnou akci, nepoužíváno)</t>
  </si>
  <si>
    <t>skupina 14 parametrů, týkajících se konfigurace zpomalovače (retardéru):
- konfigurace zpomalovače/ typ (elektrický/magnetický;hydraulický;chlazený třecí;uvolnění komprese (retardér motoru);výfuk;není definováno;ostatní;není k dispozici)
-parametr, zda je "křivka točivého momentu/otáček" definovaná zprávou o konfiguraci retardéru závislá na otáčkách motoru, otáčkách výstupního hřídele nebo jiném parametru (Primární- Kompresní brzda motoru (otáčky motoru);Primární- Výfuková brzda motoru (tlak ve výfuku);Primární-Vstupní tlak převodovky (otáčky motoru);Sekundární- Výstup převodovky (otáčky výstupního hřídele);Sekundární- Hnací ústrojí (otáčky výstupního hřídele); Přívěs (rychlost vozidla);Není definováno; Ostatní;Není k dispozici)
- způsob ovládání zpomalovače - parametr určuje počet kroků, které používá retardér.
-rychlost retardéru při volnoběhu, bod 1
-mezní hodnota točivého momentu, která udává dostupný točivý moment retardéru, který může retardér poskytnout při volnoběžných otáčkách (v procentách)
-maximální otáčky zpomalovače, bod2
-mezní hodnota točivého momentu, která udává dostupný točivý moment retardéru, který může retardér poskytnout při maximálních otáčkách (v procentách)
-otáčky retardéru v bodě 3 mapy točivého momentu retardéru motoru
-mezní hodnota točivého momentu, která udává dostupný točivý moment retardéru, který může retardér poskytnout v bodech 3 a 4 mapy točivého momentu retardéru (v procentech)
-otáčky retardéru v bodě 4 mapy točivého momentu retardéru motoru
-mezní hodnota točivého momentu, která udává dostupný točivý moment retardéru, který může retardér poskytnout v bodech 3 a 4 mapy točivého momentu retardéru ( v procentech)
-otáčky retardéru při špičkovém točivém momentu, bod 5
-referenční točivý moment retardéru - parametr je 100% referenční hodnotou pro všechny definované parametry indikovaného momentu retardéru.  Je definován pouze jednou a nemění se, pokud začne platit jiná mapa točivého momentu retardéru
-mezní hodnota točivého momentu, která udává dostupný točivý moment retardéru, který může retardér poskytnout v bodě 5 mapy točivého momentu retardéru (v procentech)</t>
  </si>
  <si>
    <t>Skupina týkající se osvětlení, která obsahuje 6 parametrů:
-parametr pro indikaci zvolené polohy spínače pracovního světla obsluhy - jedná se například o polní světla u zemědělských 280:, obrysová světla apod.(vypnuto; světla v poloze č.1 - zapnuta; světla v poloze č.2 - zapnuta; světla v poloze č.3 - zapnuta; světla v poloze č.4 - zapnuta; vyhrazeno; chyba; není k dispozici)
-parametr, který označuje zvolenou polohu hlavního vypínače světel obsluhy (vypnuto; parkovací světla zapnuta; zapnuté světlomety;světlomety a parkovací světla zapnuty; vyhrazeno; zpožděné vypnutí - Poloha, kterou obsluha zvolí, že se má rozsvítit určitá sada světel a poté se má vypnout po uplynutí doby zpoždění)
-parametr pro indikaci zvolené polohy spínače směrových světel (bez signalizace směrového odbočení; levé odbočení; pravé odbočení; vyhrazeno; chyba; není k dispozici)
-parametr pro indikaci zvolené polohy spínače výstražných světel (výstražná světla vypnutá; výstražná světla blikají; chyba;není k dispozici)
-parametr pro indikaci zvolené polohy přepínače dálkových/potkávacích světel (dálková světla; potkávací světla; chyba; není k dispozici)
-parametr pro indikaci úrovně podsvícení displeje
-parametr, definující zpožděné vypnutí hlavního vypínače světel, udává dobu, kterou si provozovatel přeje, aby uplynula po přepnutí hlavního vypínače světel do polohy "zpoždění vypnuto"</t>
  </si>
  <si>
    <t>tato skupina obsahuje 9 parametrů:
- stav spínače předních stěračů bez obsluhy (vypnuto; slabý; střední; vysoký; zpožděné1; zpožděné2;mlha - externí snímač ovládá rychlost stírání; vyhrazeno; není k dispozici)
- stav spínače předních stěračů s obsluhou (vypnuto; slabý; střední; vysoký; zpožděné1; zpožděné2;mlha - externí snímač ovládá rychlost stírání; vyhrazeno; není k dispozici)
-stav spínače pro zadní stěrač (vypnuto; slabý; střední; vysoký; zpožděné1; zpožděné2;mlha - externí snímač ovládá rychlost stírání; vyhrazeno; není k dispozici)
-doba cyklu předního stěrače s obsluhou
-doba cyklu předního stěrače bez obsluhy
-doba cyklu zadního stěrače 
- stav spínače předního ostřikovače bez obsluhy (vypnuto; nízký; střední; vysoký; vyhrazeno; není k dispozici)
- stav spínače předního ostřikovače s obsluhou (vypnuto; nízký; střední; vysoký; vyhrazeno; není k dispozici)
- stav spínače zadního ostřikovače (vypnuto; nízký; střední; vysoký; vyhrazeno; není k dispozici)</t>
  </si>
  <si>
    <t xml:space="preserve">Jedná se o parametr, který definuje stav řízení meziplynu, kde lze provést nastavení otáček, které může buď zcela nahradit řízení polohy akcelerátoru, nebo omezit řízení polohy akcelerátoru na volitelný bod minimálních nebo maximálních otáček. řídicí jednotka ECM má k dispozici 13 předprogramovaných nastavení regulace meziplynu. (stav řízení je funkce meziplynu není požadována, motor pracuje normálně;  stav řízení je nastavení funkce meziplynu 1 až 13 (v pořadí za sebou); vyhrazeno; není k dispozici)
</t>
  </si>
  <si>
    <t>Tento parametr umožńuje obsluze volit mezi jednotlivými předprogramovanými režimy funkce řízení meziplynu (stav řízení je funkce meziplynu není požadována, motor pracuje normálně;  stav řízení je nastavení funkce meziplynu 1 až 13 (v pořadí za sebou); chyba; není k dispozici)</t>
  </si>
  <si>
    <t xml:space="preserve">Jedná se o skupinu 8 parametrů, které definují režim motoru během jízdy mimo silnici
-stav přepínače (zapnuto/vypnuto) funkce pomocného regulátoru. Tato funkce slouží k tomu, aby otáčky motoru mohly být řízeny pomocným vstupem, například tlakem nebo otáčkami zadního hřídele (pomocný regulátor vypnut; pomocný regulátor zapnut; chyba; není k dispozici)
- stav synchronizačního spínače motoru, který udává, zdali hlavní motor synchronizuje jeden nebo více podřízených motorů, aby pracovaly stejnou rychlost (funkce je zakázána;funkce je povolena; chyba; není k dispozici nebo se služba nepoužívá)
- stav přepínače střídavého chodu motoru při nízkých volnoběžných otáčkách, , který volí mezi dvěma nízkými volnoběžnými otáčkami výchozími a alternativními (výchozí bod nízkých volnoběžných otáček; alternativní nízká hodnota volnoběhu; chyba; není k dispozici nebo se služba nepoužívá)
-výběr alternativního jmenovitého výkonu motoru ( tankování na maximální výkon; možnost Alternate Power Fueling 1;Alternate Power Fueling 2;Alternate Power Fueling 3;Alternate Power Fueling 4 až 253 (v postupném pořadí);chyba;není k dispozici)
-alternativní akcelerace motoru 1, neboli funkce umožňuje vyšší otáčky motoru při nízkém zatížení, aby se maximalizovala rychlost vozidla (normální nastavení; alternativní nastavení - 13stavů; chyba; není k dispozici)
-alternativní akcelerace motoru 2, neboli funkce umožňuje vyšší otáčky motoru při nízkém zatížení, aby se maximalizovala rychlost vozidla (normální nastavení; alternativní nastavení - 13stavů; chyba; není k dispozici)
- dálková volba akcelerátoru, neboli funkce umožňuje vyšší otáčky motoru při nízkém zatížení, aby se maximalizovala rychlost vozidla (normální nastavení; alternativní nastavení - 13stavů; chyba; není k dispozici) 
- výběr pomocného vstupu alternativní regulace otáček motoru (normální nastavení; alternativní nastavení - 13stavů; chyba; není k dispozici) </t>
  </si>
  <si>
    <t>Tato skupina obsahuje 4 parametry, které definují nastavené režimu motoru během jízdy mimo silnici:
- stav prvního zrychlovače motoru. Tato funkce umožňuje vyšší otáčky motoru při nízkém zatížení, aby se maximalizovala rychlost vozidla (např. pracovní stroj jedoucí na silnicim, kde je nutná vyšší rychlost) . Dalším využitím alternativního nastavení poklesu otáček by bylo poskytnutí funkce pro udržování otáček motoru nezávisle na použitém zatížení na požádání (normální nastavení;alternativní nastavení;chyba;není k dispozici)
-stav druhého zrychlovače motoru (stejné jako u prvního)
- dálková volba zrychlovače motoru (např. aplikace pracovního stroje)
- volba zrychlovače motoru na základě pomocného vstupu</t>
  </si>
  <si>
    <t>Tato skupina obsahuje 4 parametry, které udávají teplotu hlavního ložiska u klikové hřídele:
- hlavní ložisko motoru 1
-hlavní ložisko motoru 2
-hlavní ložisko motoru 3
-hlavní ložisko motoru 4</t>
  </si>
  <si>
    <t>Tato skupina obsahuje 4 parametry, které udávají teplotu hlavního ložiska u klikové hřídele:
- hlavní ložisko motoru 5
-hlavní ložisko motoru 6
-hlavní ložisko motoru 7
-hlavní ložisko motoru 8</t>
  </si>
  <si>
    <t>Tato skupina obsahuje 3 parametry, které udávají teplotu hlavního ložiska u klikové hřídele:
- hlavní ložisko motoru 9
-hlavní ložisko motoru 10
-hlavní ložisko motoru 11</t>
  </si>
  <si>
    <t>Tato skupina obsahuje 3 parametry týkající se informací o námořní kontrole:
-stav režimu synchronizace plynu
-stav režimu Trolling Mode, který omezuje maximální rychlost
-stav režimu pomalého plavidla, který uvádí motor do nižších než normálních nízkých volnoběžných otáček během dokování nebo jiných pomalých operací plavidla</t>
  </si>
  <si>
    <t>Tato skupina obsahuje 8 parametrů, týkající se maximální povolené rychlosti vozidla:
-nejnižší maximální povolená rychlost vozidla
-nejvyšší ze dvou nejnižších mezních hodnot rychlosti vozidla
-nejvyšší ze tří nejnižších mezních hodnot rychlosti vozidla
-nejvyšší ze čtyř nejnižších omezení rychlosti vozidel
-nejvyšší z pěti nejnižších omezení rychlosti vozidel
-nejvyšší ze šesti nejnižších omezení rychlosti vozidel
-nejvyšší ze sedmi nejnižších omezení rychlosti vozidel
-použitý rychlostní limit vozidla</t>
  </si>
  <si>
    <t>Tato skupina obsahuje 8 parametrů, které definují stav řízení vojenského osvětlení:
- výbez zádní značky "black.-out" (vypnuto; zapnuto; vyhrazeno; není k dispozici)
-výběr předního zhasnutého obrysového světla(vypnuto; zapnuto; vyhrazeno; není k dispozici)
-výběr světla konvoje "black-out"(vypnuto; zapnuto; vyhrazeno; není k dispozici)
-výběr světla pro jízdu v koloně(vypnuto; zapnuto; vyhrazeno; není k dispozici)
-volba zhasnutí brzdového/stop světla (vypnuto; zapnuto; vyhrazeno; není k dispozici)
-výběr přísvitu pro noční vidění(vypnuto; zapnuto; vyhrazeno; není k dispozici)
-výběr pracovního světla Black Out vypnuto; zapnuto; vyhrazeno; není k dispozici)
-výběr intenzity světla v režimu black out.  Tento parametr poskytuje operátory zvolenou intenzitu osvětlení jako procento dostupné plné stupnice</t>
  </si>
  <si>
    <t>Tato skupina obsahuje 2 parametry, které definují hodnoty řídicího systému nivelace:
-ovládání a koordinaci nastavené hodnoty nivelačního systému
-vysoké rozlišení pro nastavený bod laserem naváděné lopatky.  Vysoké rozlišení potřebné pro přesnější řízení a "přesné" převody jednotek</t>
  </si>
  <si>
    <t>Tato skupina obsahuje 5 parametrů, které se týkají laserového zaměřování:
-odchylka cíle laserového trasování - vypočtená vzdálenost laserového cíle od aktuálního referenčního bodu laserového trasování
-svislá vzdálenost laserového trasovacího snímače - výškové nastavení laserového trasovacího snímače v laserovém nivelačním systému
-vodorovná odchylka laserového trasovače - Vypočtená procentuální odchylka mezi vzdáleností cíle a středem laserového trasovače
-data LED displeje č. 2 , která informují zobrazovací zařízení, jak zobrazit aktuální polohu laserového trasovacího zařízení
-informace o laserovém trasovači - Poskytuje obsluze informace o stavu laserového trasovače</t>
  </si>
  <si>
    <t>Tento parametr definuje polohu stožáru, který slouží ke sledování polohy snímače připevněného k nivelačnímu stožáru</t>
  </si>
  <si>
    <t>Tato skupina obsahuje 5 parametrů:
-data LED Displeje č.1, která informují zobrazovací zařízení, jak zobrazit aktuální vertikální polohu.
-stav řízení režimu zobrazení LED, který informuje systém, jaký bude zvolený režim zobrazení.
-stav řízení mrtvého pásma displeje LED, který informuje systém, jaké bude zvolené mrtvé pásmo displeje.
-stav řízení vzoru LED, který nastavuje režim řízení vzoru LED u laserových nivelačních systémů.
-mrtvé pásmo displeje</t>
  </si>
  <si>
    <t>Tato skupina 30 parametrů udává příkaz/povel z Joysticku 1,2,3 kde pro každý Joystick je možno ovládat 30 lamp</t>
  </si>
  <si>
    <t>Tato skupina obsahuje 9 parametrů, které jsou určeny k vyrovnávání terénu vozidel
-přepínač režimu řízení lopatek - Tento parametr označuje stav přepínače režimu řízení lopatek, který uživatel nastavil pro systém vyrovnávání terénu.
-přepínač požadovaného posunu nivelace) - Tento parametr označuje stav přepínače posunu nivelace, který uživatel nastavil pro systém vyrovnávání terénu.
-příkaz pro automatický režim lopatek - Umožňuje ostatním řídicím jednotkám zadat primárnímu řídicímu systému příkaz, jaký režim automatického řízení považují za vhodný na základě informací, které mají k dispozici.
-ovládací režim obsluhy levého nože - Tento parametr udává stav ovládání režimu obsluhy levého nože, který uživatel nastavil pro systém vyrovnávání země.
-ovládací režim obsluhy pravého nože- Tento parametr označuje stav ovládání operátora v režimu ovládání pravého nože, který uživatel nastavil pro systém vyrovnávání půdy.
-parametr, který označuje stav ovládání operátora posunu levého nože, který uživatel nastavil pro systém vyrovnávání terénu.
-parametr označuje stav ovládání operátora posunu pravého nože, který uživatel nastavil pro systém vyrovnávání terénu.
-režim ovládání  bočního posunu lopatek - Tento parametr označuje stav ovládání bočního posunu, který uživatel nastavil pro systém vyrovnávání terénu.
- parametr udává stav ovládání operátora režimu řízení bočního posunu lopatek, který uživatel nastavil pro systém vyrovnávání země</t>
  </si>
  <si>
    <t>Tato skupina obsahuje 2 parametry:
-doba trvání a směr pohybu lopatek, tento parametr slouží k označení doby trvání a směru pohybu lopatek nivelačního systému.
-režim ovládání lopatek, umožňuje uživateli zvolit typ ovládání lopatek systému vyrovnávání terénu</t>
  </si>
  <si>
    <t>Tato skupina obsahuje 4 parametry:
-vertikální odchylka laserového zásahu, vypočtená vzdálenost od polohy laserového zásahu k aktuálnímu referenčnímu bodu nivelačního systému.
-typ laserového přijímače identifikuje, který typ laserového přijímače zprávu přenesl
-zpoždění dat laserového úderu, neboli doba od úderu laseru do přenosu zprávy CAN
-absolutní poloha laserového úderu, tj. poloha laserového úderu na laserovém přijímači typu Survey</t>
  </si>
  <si>
    <t>Tato skupina obsahuje 10 parametrů o poloze Joysticku 1
-stav neutrální polohy osy X - hlásí, kdy je aktuální poloha úchopu joysticku v neutrální poloze pro danou osu pohybu
-stav záporné polohy páky joysticku - hlásí, když je aktuální poloha úchopu joysticku na straně záporného pohybu (zpět, doleva, proti směru hodinových ručiček, dolů) vzhledem k neutrální poloze pro danou osu pohybu
-stav pozitivní polohy joysticku - hlásí, když je aktuální poloha uchopení joysticku na straně pozitivního pohybu (dopředu, doprava, ve směru hodinových ručiček, nahoru) vzhledem k neutrální poloze pro danou osu pohybu
-poloha rukojeti joysticku 1 v ose X - poloha rukojeti joysticku v relativním pohybu pojezdu od neutrální polohy
-stav neutrální polohy v ose joysticku - hlásí, kdy je aktuální poloha rukojeti joysticku v neutrální poloze pro danou osu pohybu
-stav záporné polohy páky joysticku v ose Y - hlásí, kdy je aktuální poloha rukojeti joysticku na straně záporného pohybu (dozadu, doleva, proti směru hodinových ručiček, dolů) vzhledem k neutrální poloze pro danou osu pohybu
-stav pozitivní polohy joysticku - hlásí, když je aktuální poloha uchopení joysticku na straně pozitivního pohybu (dopředu, doprava, ve směru hodinových ručiček, nahoru) vzhledem k neutrální poloze pro danou osu pohybu
-poloha rukojeti joysticku 1 v ose Y - poloha rukojeti joysticku v relativním pohybu pojezdu od neutrální polohy
-stav neutrální polohy osy joysticku - hlásí, kdy je aktuální poloha joysticku v neutrální poloze pro danou osu pohybu
-stav záporné polohy joysticku v ose Theta proti směru hodinových ručiček - hlásí, kdy je aktuální poloha joysticku na straně záporného pohybu (dozadu, doleva, proti směru hodinových ručiček, dolů) vzhledem k neutrální poloze pro danou osu pohybu
-pozitivní pozice osy Theta ve směru hodinových ručiček - hlásí, když je aktuální pozice joysticku na straně pozitivního pohybu (dopředu, doprava, ve směru hodinových ručiček, nahoru) vzhledem k neutrální pozici pro danou osu pohybu
-pozice joysticku 1 osy Theta - poloha joysticku v relativním pohybu pojezdu od neutrální polohy
-stav zadržení polohy osy joysticku 1 - hlásí, kdy je aktuální poloha joysticku v zadržené poloze pro danou osu pohybu
-stav zadržení polohy v ose Y - hlásí, kdy je aktuální poloha rukojeti joysticku v zadržené poloze pro danou osu pohybu
-stav zadržení polohy úchopu joysticku v ose X - hlásí, kdy je aktuální poloha úchopu joysticku v zadržené poloze pro danou osu pohybu</t>
  </si>
  <si>
    <t>Tato skupina obsahuje 7 parametrů, které popisují stav externích požadavků na brzdy
-vnější požadavek na zrychlení - parametr dodávaný brzdovému systému z vnějších zdrojů
-External Brake Request (XBR) EBI Mode - slouží jako vstup pro brzdový systém, který předepisuje použití vytrvalostních brzd, jako jsou retardéry nebo motorové brzdy
-priorita externích požadavků na brzdění, používá se jako vstup pro brzdový systém k řízení priority překrývajících se externích a interních požadavků
-režim řízení požadavku na vnější brzdu, používá se jako vstup do brzdového systému a definuje, jak má být realizován požadavek na vnější zrychlení
-naléhavost požadavku na vnější brzdění - smyslem hodnoty naléhavosti je upravit chování integrace zádržné brzdy v systému EBS podle dopravní situace.
-čítač zpráv o požadavku na vnější brzdění - čítač zpráv XBR slouží k ověření cesty signálu z požadujícího zařízení do řídicí jednotky brzd u elektronických brzdových systémů.
-kontrolní součet zprávy o požadavku na vnější brzdu - kontrolní součet zprávy XBR slouží k ověření cesty signálu z požadujícího zařízení do řídicí jednotky brzd u elektronických brzdových systémů.</t>
  </si>
  <si>
    <t>Tato skupina obsahuje 3 parametry týkající se standardu FMS:
- stavový signál, který udává, zda rozhraní FMS vozidla (brána FMS) podporuje zpracování diagnostických zpráv ze sítě vozidla do sítě FMS.
- stavový signál, který udává, zda rozhraní FMS vozidla (brána FMS) bude reagovat na požadavky ze zařízení FMS pro PGN uvedené ve specifikaci rozhraní FMS
-podporovaná standardní verze SW FMS - Informace, která určuje, kterou úroveň vydání dokumentu FMS-standard podporuje software obsažený v bráně FMS</t>
  </si>
  <si>
    <t>Tato skupina obsahuje 4 parametry, které definují měřený tlak za turbodmychadlem motoru:
-tlak vzduchu měřený za výstupní stranou kompresoru turbodmychadla 1
-tlak vzduchu měřený za výstupní stranou kompresoru turbodmychadla 2
-tlak vzduchu měřený za výstupní stranou kompresoru turbodmychadla 3
-tlak vzduchu měřený za výstupní stranou kompresoru turbodmychadla 4</t>
  </si>
  <si>
    <t>Tato skupina obsahuje 4 parametry:
-časování zážehu válce válce č. 1
-časování zážehu válce válce č. 2
-časování zážehu válce válce č. 3
-časování zážehu válce válce č. 4</t>
  </si>
  <si>
    <t>Tato skupina obsahuje 7 parametrů, které popisují aktuální podmínky výfukových plynů:
-vstupní tlak filtru pevných částic motoru - zpětný tlak ve výfukových plynech v důsledku hromadění částic na filtračním médiu umístěném v proudu výfukových plynů
-tlak v sacím potrubí motoru č. 1 - měřený tlak v sacím potrubí
-teplota sacího potrubí motoru č. 1 - teplota předspalovacího vzduchu zjištěná v sacím potrubí systému přívodu vzduchu do motoru
-tlak vzduchu na vstupu do motoru - absolutní tlak vzduchu na vstupu do sacího potrubí nebo vzduchové skříně
-diferenční tlak vzduchového filtru 1 motoru - změna tlaku ve vzduchovém systému motoru, měřená přes filtr, způsobená filtrem a případným nahromaděním pevných cizích látek na filtru nebo v něm.
-teplota výfukových plynů motoru - teplota vedlejších produktů spalování vystupujících z motoru
-diferenční tlak chladicí kapaliny ve filtru motoru - změna tlaku chladicí kapaliny měřená přes filtr, způsobená filtrem a jakýmkoli nahromaděním pevných nebo polotuhých látek na filtru nebo v něm</t>
  </si>
  <si>
    <t>Tato skupina obsahuje 8 parametrů, které udávají výstupní napětí na transformátoru:
-sekundární výstup zapalovacího transformátoru válce č. 1 motoru - parametr udává relativní velikost sekundárního výstupního napětí na zapalovacím transformátoru
-sekundární výstup zapalovacího transformátoru válce č. 2 motoru - parametr udává relativní velikost sekundárního výstupního napětí na zapalovacím transformátoru
-sekundární výstup zapalovacího transformátoru válce č. 3 motoru - parametr udává relativní velikost sekundárního výstupního napětí na zapalovacím transformátoru
-sekundární výstup zapalovacího transformátoru válce č. 4 motoru - parametr udává relativní velikost sekundárního výstupního napětí na zapalovacím transformátoru
-sekundární výstup zapalovacího transformátoru válce č. 5 motoru - parametr udává relativní velikost sekundárního výstupního napětí na zapalovacím transformátoru
-sekundární výstup zapalovacího transformátoru válce č. 6 motoru - parametr udává relativní velikost sekundárního výstupního napětí na zapalovacím transformátoru
-sekundární výstup zapalovacího transformátoru válce č. 7 motoru - parametr udává relativní velikost sekundárního výstupního napětí na zapalovacím transformátoru
-sekundární výstup zapalovacího transformátoru válce č. 8 motoru - parametr udává relativní velikost sekundárního výstupního napětí na zapalovacím transformátoru</t>
  </si>
  <si>
    <t>Tato skupina obsahuje 2 parametry, které popisují jízdu ve volnoběhu:
-celková spotřeba paliva motoru při volnoběhu - kumulované množství paliva spotřebovaného během provozu vozidla při volnoběhu
-celková doba provozu motoru při volnoběhu</t>
  </si>
  <si>
    <t>Tato skupina obsahuje 4 parametry: 
-hydraulický tlak měřený na výstupu hydraulického čerpadla.
-indikátor režimu regulace hydraulického tlaku
-spínač regulátoru hydraulického tlaku motoru, který nastavuje režim hydraulického regulátoru
-zapojení čerpadla požárního přístroje - měřený stav čerpadla, které se používá k dodávce vody v požárním přístroji pro rozvod vody vodními děly nebo požárními hadicemi</t>
  </si>
  <si>
    <t>Tato skupina obsahuje 4 parametry, které popisují tlak ve ventilech:
-tlak při zatížení ventilu - maximum aktuálně naměřených tlaků na pracovním portu A a pracovním portu B ventilu
-tlak pilotního přívodu ventilu
-maximální tlak aktuálních agregovaných tlaků zátěže ventilové sestavy, kde se ventilové sestavy mohou skládat ze dvou nebo více ventilů
-přívodní tlak sestavy ventilů - tlak hydraulického přívodního portu sestavy ventilů</t>
  </si>
  <si>
    <t xml:space="preserve">Tato skupina obsahuje 2 parametry, které definují zatížení vozidla
-hrubá kombinovaná hmotnost - celková hmotnost nákladního vozidla a všech přívěsů s palubní váhou
-změna čisté hmotnosti vozidla - Identifikuje změnu čisté hmotnosti vozidla od okamžiku posledního vynulování </t>
  </si>
  <si>
    <t>Tato skupina 8 parametrů udává informace o topení:
-výstupní teplota chladicí kapaliny pomocného topení (tj. vody v systému vodního topení)
-teplota vstupního vzduchu v systému pomocného topení
-aktuální výstupní výkon pomocného ohřívače vzhledem k maximálnímu výstupnímu výkonu pomocného ohřívače
-stav pomocného ohřívače
-stav vodního čerpadla pomocného ohřívače, udávající, zda běží vodní čerpadlo pomocného ohřívače
-větrání kabiny, udává, zda je kabina aktuálně větrána, nebo ne
-zóna vytápění motoru - parametr udávající, zda je zóna motoru vytápěna
-parametr udávající, zda je vyhřívána zóna kabiny</t>
  </si>
  <si>
    <t>Tato skupina obsahuje 2 parametry, které definují ujetou vzdálenost:
-akumulovaná vzdálenost ujetá vozidlem během jeho provozu
-vzdálenost ujetá během celé jízdy nebo její části</t>
  </si>
  <si>
    <t>Tato skupina obsahuje 4 parametry, které definují rychlost kol vozidla:
-přední náprava, rychlost levého kola - měření rychlosti levého kola přední nápravy s vysokým rozlišením
-přední náprava, rychlost pravého kola - měření rychlosti pravého kola na přední nápravě s vysokým rozlišením
-zadní náprava, rychlost levého kola - měření rychlosti levého kola na zadní nápravě s vysokým rozlišením
-zadní náprava, rychlost pravého kola - měření rychlosti pravého kola na zadní nápravě s vysokým rozlišením</t>
  </si>
  <si>
    <t>Tato skupina obsahuje 8 parametrů, které popisují stav hydraulického brzdění:
-hydraulický tlak v okruhu 1 hydraulického brzdového systému
-hydraulický tlak v okruhu 2 hydraulického brzdového systému
-signál, který ukazuje, zda je tlak v hydraulické brzdě okruhu 1 pod výstražnou úrovní
-signál, který ukazuje, zda je tlak v hydraulické brzdě okruhu 2 pod výstražnou úrovní
-signál, který ukazuje, zda je zásobování hydraulickým brzdovým tlakem obvodu 1 spolehlivé, tj. zda je schopno zajistit pokračování brzdění
-signál, který ukazuje, zda je zásobování hydraulickým brzdovým tlakem obvodu 2 spolehlivé, tj. zda je schopno zajistit pokračování brzdění
-signál, který dává povel ke zvukové výstraze hydraulického brzdového systému
-signál, který signalizuje, zda je hladina hydraulické kapaliny v nádrži (nádržích) dostatečná</t>
  </si>
  <si>
    <t xml:space="preserve">tato skupina obsahuje 5 parametrů:
-odhadované otáčky ventilátoru jako poměr pohonu ventilátoru (aktuální otáčky) a plně zapnutého pohonu ventilátoru (maximální otáčky ventilátoru)
-stav pohonu ventilátoru - parametr slouží k označení aktuálního stavu nebo režimu provozu pohonu ventilátoru
-požadované procento otáček ventilátoru - otáčky ventilátoru jako poměr aktuálního pohonu ventilátoru (aktuální otáčky) k plně zapnutému pohonu ventilátoru (maximální otáčky ventilátoru)
-hydraulický tlak motoru ventilátoru - hydraulický tlak používaný k pohonu systému ventilátoru, snímaný před hydraulickým motorem ventilátoru
-stav příkazu obtoku pohonu ventilátoru (zadáván řídicí jednotkou)  </t>
  </si>
  <si>
    <t>Tato skupina obsahuje dva parametry, které popisují stav tarifní schránky:
-stav nouzového stavu tarifní schránky - A221, zda existuje stav nouzového stavu tarifní schránky.
-parametr, který uvádí povahu nouzového stavu tarifní schránky</t>
  </si>
  <si>
    <t>Tato skupina obsahuje 4 parametrů:
-svislá síla na točnici - velikost zatížení, kterým na točnici působí přívěs
-tažná síla na sedlovku, při níž je přívěs v klidu a kladná síla vzniká tažením vozidla dopředu
-moment přetočení pátého kola - síla momentu přetočení pátého kola - pokud je moment kladný, přívěs se přetáčí ve směru hodinových ručiček vzhledem k normálnímu pohybu vozidla vpřed
-výstražný indikátor přetočení pátého kola - indikuje obsluze vozidla, že moment přetočení překročil nastavenou mez</t>
  </si>
  <si>
    <t>Tato skupina obsahuje 5 parametrů:
-stav chyby pátého kola - chybový stav pátého kola, který sděluje informaci o neúplném nebo špatném stavu spřáhla
-indikátor připravenosti zámku točnice k připojení - indikuje obsluze vozidla, že zámek točnice je otevřený a připravený k připojení
-indikátor stavu spřažení zámku pátého kola - indikuje obsluze vozidla výsledky operace spřažení
-poloha jezdce sedla - měření polohy jezdce
-indikátor uzamčení jezdce točnice - indikuje obsluze vozidla, že jezdec točnice je v poloze a uzamčen</t>
  </si>
  <si>
    <t>Tato skupina obsahuje 3 parametry, které definují stav sledování jízdního pruhu:
-stav sledování jízdního pruhu pravá strana - označuje, zda pravá strana sleduje jízdní pruh
-stav sledování jízdního pruhu levá strana - označuje, zda levá strana sleduje jízdní pruh
-stav povolení indikace opuštění jízdního pruhu - ukazuje, zda je indikace opuštění jízdního pruhu aktivní</t>
  </si>
  <si>
    <t>Tento parametr ukazuje stav pohonu předních kol - zpětná vazba k pohonu předních kol</t>
  </si>
  <si>
    <t>Tato skupina obsahuje 2 parametry, které se týkají spotřeby paliva (plyn)
-celková spotřeba paliva během jízdy od posledního vynulování
-celková spotřeba paliva za celý životní cyklus motoru</t>
  </si>
  <si>
    <t>Tato skupina obsahuje 2 parametry, které se týkají spotřeby paliva (kapalné)
-celková spotřeba paliva během jízdy od posledního vynulování
-celková spotřeba paliva za celý životní cyklus motoru</t>
  </si>
  <si>
    <t>Tato skupina obsahuje 5 parametrů, které definují informace o spotřebě paliva:
-množství paliva spotřebovaného motorem za jednotku času
-aktuální spotřeba paliva při aktuální rychlosti vozidla
-průměrná spotřeba paliva motoru 
-poloha regulační klapky motoru - poloha ventilu, kterým se reguluje přívod kapaliny, obvykle vzduchu nebo směsi paliva a vzduchu, do motoru.
-poloha regulační klapky motoru 2 - Snímaná zpětná vazba polohy ventilu, pocházející z elektrického pohonu druhé regulační klapky, která se používá k regulaci přívodu kapaliny, obvykle vzduchu nebo směsi paliva se vzduchem</t>
  </si>
  <si>
    <t>Tato skupina obsahuje 2 parametry, které definují infomrace o spotřebě paliva
-celková spotřeba paliva regulátoru vývodového hřídele motoru - celková spotřeba paliva během doby, kdy je regulátor vývodového hřídele nebo dálkový regulátor vývodového hřídele ve stavu přidržení a otáčky motoru jsou vyšší než nula, za celou dobu životnosti motoru
-průměrná spotřeba paliva při jízdě - průměrná spotřeba paliva, která se rovná podílu spotřeby paliva při jízdě a doby jízdy, kdy jsou otáčky motoru nad nulou, od posledního vynulování</t>
  </si>
  <si>
    <t>Tato skupina obsahuje 3 parametry, které definují informace o spotřebě paliva (plyn):
-celkové spotřebované palivo regulátoru PTO motoru - celkové spotřebované palivo v době, kdy jsou regulátory PTO nebo vzdálené regulátory PTO ve stavu přidržení a otáčky motoru jsou nad nulou, za celou dobu životnosti motoru
-průměrná spotřeba paliva při jízdě - průměrná spotřeba paliva, která se rovná podílu spotřeby paliva při jízdě a doby jízdy, kdy jsou otáčky motoru nad nulou, od posledního vynulování
-specifická hmotnost paliva motoru</t>
  </si>
  <si>
    <t xml:space="preserve">Tato skupina obsahuje 5 parametrů, které definují průtok paliva:
-průtok paliva motorem 1 - rychlost, kterou palivo protéká palivovým ventilem
-průtok paliva motorem 2 - rychlost, kterou palivo protéká palivovým ventilem
-poloha palivového ventilu motoru 1, který dávkuje průtok paliva do motoru
-poloha palivového ventilu motoru 2, který dávkuje průtok paliva do motoru
-požadovaná poloha palivového ventilu 1 motoru 
-požadovaná poloha palivového ventilu 2 motoru </t>
  </si>
  <si>
    <t>Tato skupina obsahuje 4 parametry, které definují průtok a tlak v palivovém systému:
-absolutní tlak plynu na vstupní straně druhého řídicího ventilu palivového systému s použitím standardní konvence pro určení polohy.
-hmotnostní průtok plynu motoru 2 - Hmotnostní průtok plynu dodávaného do motoru přes jeho druhý řídicí palivový systém
-teplota paliva motoru 2 
-výstupní absolutní tlak palivového ventilu motoru 2 - absolutní tlak plynu na výstupní straně druhého regulačního ventilu palivového systému</t>
  </si>
  <si>
    <t xml:space="preserve">Tato skupina obsahuje 2 parametry, které upozorňují na uvolňování paliva:
-stavový signál 1, který signalizuje únik paliva
-stavový signál 2, který indikuje únik paliva </t>
  </si>
  <si>
    <t>Tato skupina obsahuje 4 parametry, které definují tlak paliva/vzduchu v motoru:
-palivový ventil motoru 1 vstupní absolutní tlak - Absolutní tlak plynu na vstupní straně prvního regulačního ventilu systému.
-diferenční tlak palivového ventilu motoru - tlak mezi vstupem a výstupem ventilu plynného paliva
-rozdílný tlak vzduchu v motoru a paliva - rozdílný tlak mezi ventilem pro plynné palivo a rozvodem sání vzduchu
-výstupní absolutní tlak 1. palivového ventilu motoru</t>
  </si>
  <si>
    <t>Tento parametr definuje měrné teplo paliva</t>
  </si>
  <si>
    <t>Tento parametr přenáší příkaz k zapnutí/vypnutí indikace vybočení z jízdního pruhu</t>
  </si>
  <si>
    <t xml:space="preserve">Tato skupina obsahuje 4 parametry, které definují stav polohy vozidla v jízdním pruhu:
-vyjetí z jízdního pruhu vlevo
-vyjetí z jízdního pruhu vpravo
-blíží se opuštění jízdního pruhu, pravá strana 
-blíží se opuštění jízdního pruhu, levá strana </t>
  </si>
  <si>
    <t>Tato skupina obsahuje 10 parametrů:
-stav tarifní schránky  - označuje, zda je tarifní schránka v provozu nebo mimo provoz.
-trip status 
-směr jízdy pro danou cestu
-předvolba jízdného
-identifikační číslo přidělené této jízdě
-číslo vzorku definované agenturou pro tuto jízdu.
-přidělená trasa - identifikační číslo přidělené této trase
-přidělená jízda - číslo jízdy definované agenturou pro tuto jízdu
-číslo bloku definované agenturou pro tuto jízdu
-bezpečnostní kód pokladny řidiče</t>
  </si>
  <si>
    <t>Tato skupina obsahuje 11 parametrů:
-typ transakce představující dokončené transakce
-typ pasažera - hodnota představující typ/třídu cestujícího podle definice agentury
-typ jízdného
-údaje o platbě
-platnost jízdného
-tarifní kategorie
-parametr, který určuje, kde se platí počáteční jízdné
-typ poskytované služby
-druh použitého transferu
-číslo trasy transferu
-vyprodaný transfer - informace musí být schválena provozovatelem i výrobcem tarifní schránky</t>
  </si>
  <si>
    <t>Tato skupina obsahuje 21 parametr", které definují stav pomocného náhonu:
-povolení spínače - výstupní hřídel PTO převodovky
-povolovací spínač - výstupní hřídel PTO převodovky
-povolit spínač - vstupní hřídel převodovky PTO 2
-povolit spínač - vstupní hřídel převodovky PTO 1
-povolovací spínač - setrvačník PTO motoru
-povolovací spínač - PTO Motor Přídavný pohon 1
-povolovací spínač - Přídavný pohon motoru PTO 2
-souhlas se zapnutím - výstupní hřídel PTO převodovky
-souhlas se zapojením - výstupní hřídel převodovky PTO
-souhlas se zapojením - vstupní hřídel převodovky PTO 2
-souhlas se zapojením - vstupní hřídel převodovky PTO 1
-souhlas k zapojení - setrvačník motoru PTO
-souhlas se zapojením - Přídavný pohon motoru PTO 1
-souhlas se zapojením - Přídavný pohon motoru PTO 2
-stav zapojení - výstupní hřídel PTO převodové skříně
-stav zapojení - výstupní hřídel převodovky PTO
-stav zapojení - vstupní hřídel převodovky PTO 2
-stav zapojení - vstupní hřídel převodovky PTO 1
-stav zapojení - setrvačník motoru PTO
-stav zapojení - PTO Motor Přídavný pohon 1
-stav zapojení - Přídavný pohon motoru PTO 2
-zapnutý alespoň jeden PTO</t>
  </si>
  <si>
    <t>Tato skupina obsahuje 32 parametrů, které definují stav/povel k zapnutí světel:
příkaz světelného signálu
-příkaz pro střídavá světla
-příkaz pro potkávací světla
-příkaz pro dálková světla
-příkaz pro přední mlhová světla traktoru
-příkaz k zapnutí rotujícího majáku
-příkaz pro pravé směrové světlo
-příkaz pro levé směrové světlo
-příkaz pro zadní světlo a poplašnou houkačku
-příkaz pro středové brzdové světlo
-příkaz pro pravé brzdové světlo
-příkaz pro levé brzdové světlo
-příkaz k sepnutí obrysového světla
-příkaz k zapnutí světelného signálu traktoru
-příkaz pro obrysové světlo nářadí
-příkaz k zapnutí obrysového světla traktoru
-příkaz zadního mlhového světla
-příkaz spodních pracovních světel traktoru
-příkaz pro zadní nízko umístěná pracovní světla traktoru 
-příkaz pro zadní vysoko umístěná pracovní světla traktoru 
-příkaz pro boční nízko umístěná pracovní světla traktoru -příkaz pro boční pracovní světla traktoru s vysokou montáží 
-příkaz pro přední nízko umístěná pracovní světla traktoru 
-příkaz pro přední pracovní světla traktoru s vysokou montáží
-příkaz OEM možnost světlo 2
-příkaz OEM možnost světlo 1
-příkaz pro pracovní světlo vpravo od nářadí
-příkaz pracovního světla nářadí vlevo
-příkaz pro požadavek na data o osvětlení
-příkaz pro pravé přední pracovní světlo
-příkaz pro levé přední pracovní světlo
-příkaz pro zadní pracovní světlo</t>
  </si>
  <si>
    <t xml:space="preserve">Adaptivní tempomat (stanovená rychlost, rychlost vozidla před, vzdálenost od vozidla, kontrolní mód, vzdáleností mód, výběr cíle, zakřivení komunikace, upozornění... ) </t>
  </si>
  <si>
    <t>Nástavení módu adaptivního tempomatu řidičem, nastavuje se vzdálenost od vozidla v 5. úrovních (nejdelší až nejkratší vzdálenost)</t>
  </si>
  <si>
    <t>odkaz na standard (v sev. am. většinou SAE J1995), počet "rychlost/točivý moment" bodů pro definování křivky, rychlost motoru, točivý moment motoru</t>
  </si>
  <si>
    <t>Ventil termostatu chladící kapaliny (definování módu - regulace teploty/řízení polohy/nedefinováno/rezervováno), hodnota požadované teploty kapaliny, míra otevření regulačního ventilu</t>
  </si>
  <si>
    <t>Tlak přiváděného vzduchu (vzduchový vstřikovač paliva), tlak "očistěného/zpracovaného?" vzduchu, pozice regulátoru, měření na zpětné vazbě, indikátor stavu relé, "ovzdušňování"?, aktivátoru vzduchu?</t>
  </si>
  <si>
    <t>Tento parametr udává výstupní a výstupní tlak filtru pevných částic</t>
  </si>
  <si>
    <t>Tento parametr obsahuje parametry za dobu životnosti vozidla: celková spotřeba paliva a obecně počty a časy, kdy pro systémy zpracování částic (plynů) byla zapotřebí regenerace (zjednodušeně proces čištění těchto systémů) a to jak aktivně, tak pasivně</t>
  </si>
  <si>
    <t>Množství kombinovaných NO, NO2 ve výfukových plynech vstupujících do systému zpracování částic měřeno při příjmu. Dále je v tomto parametru obsažen skutečný oxidační faktor (%O2) plynu ve výfukovém proudu a obecně parametry související s hodnotami plynů v těchto systémech.</t>
  </si>
  <si>
    <t>Teploty výfukových plynů měřených nejdále (myšleno v nejvzdálenejším bodě od vstupu) v systému zpracování částic.</t>
  </si>
  <si>
    <t>Teploty výfukových plynů měřených na příjmu ve výstupní části v systému zpracování částic.</t>
  </si>
  <si>
    <t>Množství NH3 ve výfuku opouštějící systém zpracování částic měřeno na výstupu a dále parametry pro kontrolu, že je NH3 a senzory fungují správně.</t>
  </si>
  <si>
    <t>Skutečné množství redukčního činidla v systému SCR, stav systému SCR, Absolutní tlak dávkovacího činidla SCR</t>
  </si>
  <si>
    <t>Požadované množství katalyzátorového činidla; stav systému SCR pro systém zpracování částic; nastavení množství redukčního činidla v řídící jednotce dávkování</t>
  </si>
  <si>
    <t>Rozdíl tlaku ve výfukových plynech měřený mezi sáním a výfukem katalyzátoru SCR ve výfukovém potrubí 1</t>
  </si>
  <si>
    <t>Teplota vedlejších produktů spalování motoru vstupujících do katalyzátoru SCR a teplota těchto produktů ve spalování motoru opouštějích katalyzátor SCR.</t>
  </si>
  <si>
    <t>Informace o katalyzátoru SCR: hladina nádrže 2 (nádrž 2 se používá pro rychlé rozmrazování) v %; teplota nádrže 2; výška nádrže 2 v mm; Procento účinnosti ohřívače katalyzátoru SCR</t>
  </si>
  <si>
    <t>Teplota činidla katalyzátoru v zařízení měřícím kvalitu činidla; Míra koncentrace močoviny ve vodě; Míra vodivosti činidla nebo tekutiny v senzoru; Typ činidla v nádrži</t>
  </si>
  <si>
    <t>Rychlost otáčení motoru pohánějícího čerpadlo pro systém zpracování částic; procenta odeslaná do motoru za účelem řízení rychlosti reagenční pumpy; směr toku činidla mezi vstřikovačem a nádrže s činidlem</t>
  </si>
  <si>
    <t>Hladina (v %) speciálního katalyzátoru pro dosažení zákonných požadavků na emise NOX; Teplota tohoto činidla v zásobní nádrži; Míra hladiny činidla;</t>
  </si>
  <si>
    <t>Objem použití činidla systémem SCR, průměr za posledních 15 hodin; množství činidla o jehož použítí požádal systém regulace emisí, průměr za posledních 15 hodin; Procento účinnosti katalyzátoru SCR.</t>
  </si>
  <si>
    <t>Procento zatížení sazemi filtru pevných částic; Procento zatížení popelem filtru pevných částic; doba od poslední aktivní regenerace filtru pevných částic</t>
  </si>
  <si>
    <t>Teplota vedlejších produktů spalování motoru vstupujících a vystupujících do/z třícestného katalyzátoru a ve výfukovém potrubí; Diferenční tlak výfukových plynů měřený mezi sáním a výfukem třícestného katalyzátoru</t>
  </si>
  <si>
    <t>Celkové množství paliva spotřebovaného zařízením zpracování částic 1 během daného období; Celková doba aktivní regenerace systému zpracování části během daného období; doba, po kterou byla regenerace systému zpracování částic ručně deaktivována za dané období; Celkový počet aktivních regenerací vyvolaných systémem zpracování částic; Celková doba pasivní regenerace za dané období; Celkový počet aktivních regenerací systému zpracování částic; Celkový počet aktivních regenerací za dané období vyvolanách operátorem(technikem); Celkový počet manuálních požadavků na regeneraci systému zpracování částic</t>
  </si>
  <si>
    <t>tlak vzduchu ve startovacím systému motoru (využívá stlačený vzduch k zajištění síly potřebné k otáčení klikového hřídele)</t>
  </si>
  <si>
    <t>Pneumatický tlak v nádrži; tlak v nádřzi pro parkovací brzdu či přívěs; tlak v okruhu primární a sekundární provozní brzdy; tlak v pomocném okruhu; tlak v okruhu pro elektronicky řízený systém vzduchového odpružení (air suspension); stav kompresoru na stlačování vzduchu</t>
  </si>
  <si>
    <t>Signál udávající výšku přední a zadní nápravy, která má být ovládána systémem odpružení; Signál, který udává, zda je skutečná výška přední a zadní nápravy pod jmenovitou (požadovanou) úrovní přední nápravy; indikátory změny úrovně zdvihu či spouštění (lifting, lowering level) na přední a zadní nápravě; Signál indikující skutečnou změnu úrovně v případě funkce "klečení"; signál udávající režim ovládání systému vzduchového odpružení</t>
  </si>
  <si>
    <t>Poloha ventilu dmychadla a tlak přívodu plynu do zařízení na měření paliva</t>
  </si>
  <si>
    <t>Rychlost otáčení alternátoru a stav alternátorů (1 až 4) - nenabíjí, nabíjí, chyba, nedostupné</t>
  </si>
  <si>
    <t>Teplota ložisek uvnitř alternátoru (1,2) a teplota vinutí uvnitř alternátoru (1 až 3)</t>
  </si>
  <si>
    <t>Absolutní tlak vzduchu atmosféry, teplota vzduchu univtř vozidla u řidiče, teplota okolí vozidla, teplota vzduchu vstupujícícho do sání vozidla, teplota povrchu vozovky pod vozidlem</t>
  </si>
  <si>
    <t>Hodnota slunečního záření v procentech, maximální hodnota senzoru pro sluneční zážení, vlhkost okolního nasávaného vzduchu do vozidla</t>
  </si>
  <si>
    <t>Indikátor zda je použito heslo, nebo náhodné číslo; definice spouštěčů pro uzamčení vozidla, definice požadavků pro bezpečnostní komponentu (přidat heslo, smazat heslo, změnit heslo, zamknout/odemknout, zkontrolovat stav, přihášení), sedmibajtový číselný kód generovaný šifrovacím algoritmem</t>
  </si>
  <si>
    <t>Indikátor přítomnosti náhodného čísla pro šifrování, indikátor přítomnosti validního hesla, indikátor možnosti použití komponenty (odemntuo, zamknuto, blokováno, nedefinováno), parametr pro identifikaci konkrétních požadavků pro komponentu (přidat heslo, smazat heslo, změnit heslo, zamknout/odemknout, zkontrolovat stav, přihášení), sedmibajtový náhodný číselný kód jako odpověď na Anti-theft Request</t>
  </si>
  <si>
    <t>Úhel vychýlení kloubového tranzitního vozidla.</t>
  </si>
  <si>
    <t>Teplota měřená pomocí pomocného snímače teploty (1 a 2), tlak měřený pomocí pomocného snímače tlaku (1 a 2), měření hladiny, hodnota vlhkosti vzduchu před vstupem do turbodmychadla</t>
  </si>
  <si>
    <t>Identifikátor stavu pomocných vstupních/výstupních funkcí 1-16 (pomocný kanál vypnutý, zapnutý, chyba, není definováno), 2 pomocné kanály dat (16 bitů) načítaných řídící jednotkou.</t>
  </si>
  <si>
    <t>Popisuje aktuální podtlak a aktuální měřící tlak vzhledek k atmosféře a aktuální absolutní tlak vztažený k nulovému tlaku)</t>
  </si>
  <si>
    <t>Tlak pomocného vodního čerpadla poháněného jako pomocný pohon</t>
  </si>
  <si>
    <t>Indikátory dostupnosti skupin jednotlivých náprav (řídicí, zvedací, hnací, označená, dodatečná traktorová, přívesová A až H a dodatečná přívěsová) za účelem měření hmotnosti - stavy přítomná, nepřítomná, vyhrazená a nedostupná</t>
  </si>
  <si>
    <t>Parametry kalibrace jednotlivých náprav  (řídicí, zvedací, hnací, označená, dodatečná traktorová, přívesová A až H a dodatečná přívěsová) - specifikace konkrétní nápravy a následně její prázdné a plné váhy.</t>
  </si>
  <si>
    <t>Parametr označující konkrétní nápravu (řídicí, zvedací, hnací, označená, dodatečná traktorová, přívesová A až H a dodatečná přívěsová) a jeji celkovou hmotnost působící na vozovku všemi koly na této nápravě</t>
  </si>
  <si>
    <t>Parametry detailů náprav - teplota maziva na řídicí nápravě, indetifikátor konkrétního zařízení (kola, nádrže), tlak vzduchu ve zdvihu hnací nápravy, teplota maziva hnací nápravy, tlak maziva hnací nápravy, tlak maziva řídicí nápravy</t>
  </si>
  <si>
    <t>Parametry informující o stavu joysticku 1. 
Osa X - stav neutrální polohy, stav levé negativní pozice, stav pravé pozitivní pozice, aktuální míra pozice, indikátor kdy je aktuální poloha v detenční poloze pro danou osbu pohybu.
Osa Y - stav neutrální polohy, stav levé negativní pozice, stav pravé pozitivní pozice, aktuální míra pozice, indikátor kdy je aktuální poloha v detenční poloze pro danou osbu pohybu.
Stav stisknutí tlačítek 1 až 12 (nestiknuto, stisknuto, chyba, nedostupné)</t>
  </si>
  <si>
    <t>Indikátor vypínače hlavní baterie - vypínač není stisknut, je stisknut, rezervováno, nedostupné.</t>
  </si>
  <si>
    <t>Stejné jak aftertreatment 1 (výše); pouze pro aftertreatment 2 - systém zpracování částic</t>
  </si>
  <si>
    <t>Teplota baterie, fyzické umístění je určeno výrobcem zařízení.</t>
  </si>
  <si>
    <t xml:space="preserve">Tento parametr obsahuje vertikální vzdálenost od pevného bodu na čepeli stroje k pozemní referenci (relativní výška). Hodnota může být kladná či negativní na základě využité počáteční reference. Dale také obsahuje měření úhlu otočení čepele kolem osy Z a odhadované latence(zpoždění) měření - zpoždění senzoru. </t>
  </si>
  <si>
    <t>Stav brzdového zdvihu pro levý I pravý brzdový pohon na nápravě a nápravě přívěsu.</t>
  </si>
  <si>
    <t>Tento parametr obsahuje hodnotu přetlaku vzduchu či kapaliny v brzdném systému vozidla, který je měřen na brzdové komoře když brzdová čelist (nebo destička) je umístěna oproti brzdovému bubnu (disku). Parametr obsahuje informaci o vzduchu v primární (přívodní) straně vzduchové brzdy i sekundární (servisní) straně vzduchové brzdy. Součástí je také signál indikující stav ovladače který řídí parkovací brzdu.</t>
  </si>
  <si>
    <t>Informace o přetlaku na výstupu kompresovu v systému klimatizace kabiny.</t>
  </si>
  <si>
    <t>Úroveň jasu podsvícení pro všechny displeje kabiny</t>
  </si>
  <si>
    <t>Tento parametr informuje o rychlosti ventilátoru jako poměru skutečného rychlosti ventilátoru k rychlosti maximální. Dvoustavový ventilátor využívá 0% a 100% (on/off) třístavový 0%, 50% a 100% a ventilátor s proměnlivými otáčky hodnoty od 0% do 100%  k indikaci chladící kapacity.</t>
  </si>
  <si>
    <t>Maximální výstupní výkon pomocného ohřívače.</t>
  </si>
  <si>
    <t>Parametr označující zda je zapnuté či vypnuté zařízení na pomoc motoru při startování. Jedná se například o ohřívače s přívodem nebo alternativní/sekundární zařízení k pomoci při startování.</t>
  </si>
  <si>
    <t>Parametr určuje celkovou hmotnost uloženou pneumatikami poháněného vozidla na povrch vozovky bez přívěsu. Obsahuje také celkvovou hmotnost vozíku a všech pripojených přívěsů</t>
  </si>
  <si>
    <t>Parametr obsahuje celkové množství času od okamžiku, kdy je iniciováno zapalování paliva do času, kdy je palivo zcela zapálené.</t>
  </si>
  <si>
    <t>Značka součásti odpovídající kódům definovaným ve Standardu hlášení údržby vozidel podle American Trucking Association (ATA/VMRS).</t>
  </si>
  <si>
    <t xml:space="preserve">Parametr obsahuje:
Celkovou vzdálenost, přes kterou byly kompresní brzdy aktivní po dobbu života motoru.
Celkovou vzdálenost, přes které byly kompresní brzdy aktivní od posledního resetu cesty.
Celkovou vzdálenost, po kterou byly servissní brzdy aktivní od posledního resetu cesty.
Celkový počet aktivace provozních brzd od posledního resetu cesty.  </t>
  </si>
  <si>
    <t>Parametr obsahuje:
Požadované minimální kontinuální otáčky motoru.
pozadované maximální kontinuální otáčky motoru.
Požadovaný minimální kontinuální moment motoru (provozní rozsah: 0 až 125%)
Požadovaný maximální kontinuální moment motoru (provozní rozsah: 0 až 125%)
Požadované minimální rychlosti kontinuální zpomalení.
Požadované maximální kontinuální rychlost zpomalení.
Požadovaný minimální kontinuální zpomalený točivý moment (provozní rozsah: -125 až 0%).
Požadovaný moment pro kontinuální zpomalený točivý moment (provozní rozsah: -125 až 0%).</t>
  </si>
  <si>
    <t>Parametr obsahuje:
Signál přepínače, který indikuje momentální rozsah nápravy.
Signál přepínače, který indikuje, kdy je nastavena parkovací brzda. Obecně je spínač ovládan ovládacím prvekem brzdy, ať už pedál, páka nebo jiný řídicí mechanismus.
Spínací signál, který udává polohu spínače pozastavení tempomatu používaného v aplikacích dálkového tempomatu. Signál spínače pozastavení tempomatu dočasně deaktivuje funkci tempomatu.
Rychlost vozidla, která je vypočtena z kola nebo rychlosti zadního hřídele.
Switch signál, který označuje, že je možné spravovat funkci tempomatu.
Switch signál, který indikuje, že je stisknut brzdový pedál řidiče. Tento brzdový pedál řídí servisní brzdu vozidla (celková brzdná aplikace vozidla, ne parkovací brzdy). 
Switch signálu, který indikuje, že je stisknuto pedál spojky. 
Switch signál aktivátoru pro tempomat, který indikuje, že aktivátor je v poloze "Nastavit".
Switch signál aktivátoru pro tempomat, který indikuje, že aktivátor je v poloze "Zpomalení".
Switch signál aktivátoru pro tempomat, který indikuje, že aktivátor je v poloze  "Pokračovat".
Switch signál aktivátoru pro tempomat, který indikuje, že aktivátor je v poloze "Zrychlit".
Hodnota nastavené (zvolené) rychlosti řízení rychlosti pro tempomat.
Tento parametr se používá k označení aktuálního stavu nebo režimu provozu regulátorem vývodového hřídele (PTO). Namísto podpory parametrů PTO Drive Engagement může tento parametr představovat stav pohonu PTO.
Tento parametr se používá k označení aktuálního stavu nebo režimu provozu zařízením tempomat. Toto je parametr stavu.
Signál přepínače, který indikuje polohu spínače zvyšujícího přírůstku.
Přepínač signálu, který označuje polohu spínače snižujícího přírůstku.
Signál přepínače, který indikuje polohu spínače testu motoru.
Signál přepínače, který označuje polohu přepínače přepínání motoru. Tato funkce přepínače umožňuje operátorovi přepsat hrozící vypnutí motoru.</t>
  </si>
  <si>
    <t>Tento parametr obsahuje:
Maximální povolená rychlost vozidla.
Maximální rychlost vozidla, při které lze nastavit cestovní rychlost.
Minimální rychlost vozidla, ve které může být cestovní rychlost, nebo minimální rychlost vozidla pro tempomat předtím, než bude ukončit provoz tempomatu.</t>
  </si>
  <si>
    <t>Tento parametr se používá k označení stavu spalování v motoru všech válců.</t>
  </si>
  <si>
    <t>Parametr obsahuje:
Poměr objemu kapaliny na celkový objem nádoby tekutinové nádrže v systému mytí čelního skla.
Poměr objemu paliva k celkovému objemu zásobníku paliva.
Změna v tlaku palivového dodání, měřeno přes filter.
Změna tlaku motorového oleje, měřeno napříč filtrem.
Teplota vzduchu uvnitř vozidlového kontejnéru, který se využívá pro zajištění nákladu.
Poměr objemu paliva k celkovému objemu paliva ve druhé nebo právé skladovací nádobě.</t>
  </si>
  <si>
    <t>Příkaz k ovládání dieselové částivové filtrační lampy. Parametr také označuje stav dieslové částicové filtrační lampy.</t>
  </si>
  <si>
    <t>Parametr, který označuje skutečnou polohu dveří, polohu rampy / výtahu pro invalidní vozík nebo složenou indikaci stavu všech dveří autobusu.</t>
  </si>
  <si>
    <t>Signál určující stav dvěří zamčeno/odemčeno, nebo povoleno. Stav povoleno znamená, že dvěře mohou být automaticky otevřeny či zavřeny.</t>
  </si>
  <si>
    <t>Ovládání statusu rampy. Status rampy může být stáhnout zpět/vysunout, povolit/zakázán, pohyb/bez pohybu.</t>
  </si>
  <si>
    <t>Celková vzdálenost nahromaděná po životě řidící jednotky vozidla. Když je řidící jednotky vozidla nahrazena Tato hodnota se resetuje.
Celkový čas akumulovaný po životě řidící jednotky vozidla, od zapálení motoru po vypnutí. Když je ECU nahrazena Tato hodnota se resetuje.</t>
  </si>
  <si>
    <t>Parametr obsahuje:
Číslo dílu fyzického ECU.
Sériové číslo fyzického ECU.
Umístění ECU v rámci sítě.
Typu ECU.
Jméno výrobce fyzického ECU.</t>
  </si>
  <si>
    <t>Kapacita spotřebovaná přímým připojením baterie od posledního vypnutí motoru. Tato hodnota je zachována a nehromadí se, když je klíčový spínač zapnutý. Hodnota se resetuje na 0, když je klíčový spínač v poloze vypnuto.</t>
  </si>
  <si>
    <t>Parametr udává procenta otevření obtokového pohon chladiče EGR, kde 0% = zcela uzavřený (žádný plyn proudí přes obtok) a 100% = zcela otevřeno.</t>
  </si>
  <si>
    <t xml:space="preserve">Parametr obsahuje:
Použitý stav, který indikuje stav přední, zadní, centrální, centrální přední a centrální zadní uzávěrky předního diferenciálu.
Stav záběru skupiny přední a zadní nápravy
</t>
  </si>
  <si>
    <t xml:space="preserve">Parametr obsahuje:
Stavový signál, který označuje, že kontrola motoru ASR bylo přikázáno být aktivní.
Signál stavu, který indikuje, že je aktivní ovládání brzdy ASR.
Stavový signál, který indikuje, že je aktivní ABS.
Spínací signál, který signalizuje sešlápnutí brzdového pedálu.
Poměr polohy brzdového pedálu k maximální poloze pedálu. Používá se pro aplikace elektrických brzd. 0% znamená žádné brzdění.
Spínací signál, který indikuje polohu terénního spínače ASR.
Spínací signál, který udává polohu spínače ASR „zabrždění v kopci“.
Spínací signál, který indikuje polohu přepínače potlačení kontroly trakce. Signál potlačení kontroly trakce deaktivuje funkci automatické kontroly trakce, která umožňuje roztočení kol.
Přepínací signál používaný k deaktivaci vstupů akcelerátoru a dálkového plynu, což způsobí, že se motor vrátí do volnoběhu.
Spínací signál používaný k aktivaci funkce omezující točivý moment motoru.
Spínací signál, který vyžaduje, aby se zastavilo veškeré tankování motoru.
Přepínací signál, který indikuje, že byl povolen dálkový plynový pedál a ovládá motor.
Tento parametr ovládá červený optický výstražný signál EBS.
Tento parametr vydává oranžový/žlutý optický výstražný signál ABS/EBS.
Tento parametr ovládá informační signál řidiče ATC/ASR, například palubní lampu.
Signál spínače, který indikuje polohu spínače zastavení brzdy.
Signál stavu, který indikuje, že ABS v přívěsu aktivně ovládá brzdy.
Tento parametr aktivuje optický výstražný signál ABS na přívěsu namontovaném na traktoru.
</t>
  </si>
  <si>
    <t>Celkový počet změn provedených v kterémkoli z konfigurovatelných parametrů.</t>
  </si>
  <si>
    <t>Stavový signál, který indikuje, který režim točivého momentu motoru v současné době generuje, omezuje nebo řídí točivý moment. Tento parametr zobrazuje další točivý moment v procentech momentu referenčního motoru a požadovaný točivý momentový výkon motoru všemi dynamickými vnitřními vstupy, včetně řízení kouře, řízení hluku a nízkou a vysokou rychlostí.</t>
  </si>
  <si>
    <t>Parametrt obsahuje:
Režim momentu retardéru - stavový signál, který indikuje, který režim momentu retardéru momentálně generuje, omezuje nebo ovládá točivý moment.
Retarder Enable - Brake Assist Switch - Spínací signál, který indikuje, zda si operátor přeje, aby byl retardér aktivován pro brzdový asistent vozidla.
Retarder Enable - Shift Assist Switch - Spínací signál, který indikuje, zda si operátor přeje, aby byl retardér aktivován pro asistent řazení.
Skutečný retardér - Procentní točivý moment - Skutečný brzdný moment retardéru jako procento referenčního momentu konfigurace retardéru SPN 556.
Zamýšlený procentuální moment retardéru - Brzdný moment retardéru, kterého se retardér aktuálně snaží dosáhnout.
Zvýšení zatížení chladicí kapaliny motoru - Stav události, která je mimo motor, která může zvýšit jmenovitou teplotu chladicí kapaliny motoru.
Brzdové světlo vyžadující retardér -
Udává, zda retardér požaduje rozsvícení brzdových světel.
Spínač omezovače rychlosti zpomalovače
Stav rychlosti zpomalovače zpomalil
Zdrojová adresa ovládání - Používá se k rozšíření parametru režimu točivého momentu v případech, kdy je ovládání v odezvě na ECU (elektronické řízení vozidla).
Retardér poptávky řidičů - Řidič požaduje zpomalovač - procentní točivý moment je maximální točivý moment zvolený řidičem, když řidič zvolí jeden nebo více režimů, jako je ruční páka, spínač, konstantní točivý moment, konstantní rychlost atd.
 Procentní točivý moment - „Volba retardéru, bez motoru“ je poloha voliče řidiče u retardérů, které nejsou součástí systému motoru, vyjádřená v procentech a určená poměrem aktuální polohy k maximální možné poloze.
Volba retardéru, bez motoru
Skutečný maximální dostupný retardér - procentní točivý moment - Toto je maximální množství točivého momentu, které může retardér okamžitě dodat.nt - Toto je maximální množství točivého momentu, které může retardér okamžitě dodat.</t>
  </si>
  <si>
    <t>Parametr obsahuje:
Skutečný úhel řízení vnitřního kola - signál, který udává skutečný vnitřní úhel natočení volantu.
Umístění nápravy - K identifikaci, na které z několika podobných zařízení (jako jsou pneumatiky nebo palivové nádrže) se informace vztahují.
Stav řídicí nápravy - signál, který indikuje různé stavy řídicí nápravy
Inhibit spouštění nápravy s řiditelným zdvihem - signál, který indikuje, zda je povoleno nebo zakázáno spouštění zvedané nápravy.
Typ řízení - Udává různé typy systémů řízení (viz předpis EHK 79, odstavec 2.5)
Typ řídicích sil - typ řídicích sil (viz předpis EHK 79, odstavec 2.5)
Typ převodu řízení - Typ převodu řízení (viz předpis EHK 79 odst. 2.6)</t>
  </si>
  <si>
    <t>Parametr obsahuje:
Poměr měniče točivého momentu převodovky - Poměr výstupního točivého momentu měniče točivého momentu k vstupnímu momentu měniče točivého momentu při aktuální rychlosti.</t>
  </si>
  <si>
    <t>Parametr obsahuje:
Převodovka Driveline Engaged - Driveline zařazení převodovky indikuje, že převodem řízená část hnacího ústrojí je zapojena dostatečně, aby umožnila přenos točivého momentu převodovkou.
Blokování převodníku točivého momentu zapnuto - stavový signál, který indikuje, zda je aktivováno blokování měniče točivého momentu.
Převodovka řadící stupeň - Indikuje, že převodovka právě přeřazuje z aktuálního převodového stupně na zvolený převodový stupeň.
Rychlost výstupního hřídele převodovky - vypočítaná rychlost výstupního hřídele převodovky.
Procentuální prokluz spojky - parametr, který představuje poměr vstupních otáček hřídele k aktuálním otáčkám motoru (v procentech).
Motor Momentary Overspeed Enable - povel k signalizaci, že otáčky motoru mohou být zvýšeny až na maximální hodnotu překročení otáček motoru, aby bylo možné řadit nižší převodové stupně.
Progressive Shift Disable - Příkazový signál používaný k indikaci, že progresivní řazení motorem by nemělo být zakázáno.
Rychlost vstupního hřídele převodovky - Rychlost otáčení primárního hřídele přenášející energii do převodovky.
Zdrojová adresa řídicího zařízení pro řízení přenosu - zdrojová adresa zařízení SAE J1939, které aktuálně řídí přenos.</t>
  </si>
  <si>
    <t>Parametr obsahuje:
Tlak pomocné chladicí kapaliny motoru - Měřící tlak chladicí kapaliny nalezený v mezichladiči, který je umístěn za turbodmychadlem.
Teplota pomocné chladicí kapaliny motoru - Teplota chladicí kapaliny v mezichladiči, který je umístěn za turbodmychadlem.
Výstupní tlak čerpadla mořské vody - Tlak měřený kapalinou na výstupu z čerpadla mořské vody v chladicím systému mořské vody.</t>
  </si>
  <si>
    <t>Parametr obsahuje:
Průměrná teplota výfukových plynů motoru - vypočtená průměrná teplota na základě všech teplot výfukových otvorů motoru.
Průměrná teplota výfukových plynů motoru - řada 1 - vypočtená průměrná teplota na základě všech teplot výfukového otvoru motoru řady 1 (levý břeh).
Průměrná teplota výfukových plynů motoru - řada 2 - Vypočítaná průměrná teplota na základě všech teplot výfukového otvoru motoru řady 2 (pravý břeh).</t>
  </si>
  <si>
    <t>Parametr obsahuje:
Otáčky motoru při volnoběhu, bod 1 (Konfigurace motoru) - Stacionární nízké volnoběžné otáčky motoru, které zahrnují vlivy způsobené teplotou motoru (po zapnutí) a dalšími stacionárními změnami (kompenzace kalibrace, poruchy čidel atd.).
Procentuální točivý moment motoru při volnoběhu, bod 1 (Konfigurace motoru) - Mez krouticího momentu, která udává dostupný točivý moment motoru, který může motor poskytnout při volnoběžných otáčkách.
Otáčky motoru v bodě 2 (Konfigurace motoru) - Otáčky motoru v bodě 2 mapy točivého momentu motoru (viz PGN 65251 a podpůrný dokument).
Procentuální točivý moment motoru v bodě 2 (Konfigurace motoru) - Limit točivého momentu, který udává dostupný točivý moment motoru, který může motor poskytnout v bodě 2 mapy motoru (viz PGN 65251 a podpůrné dokumenty).
Otáčky motoru v bodě 3 (Konfigurace motoru) - Otáčky motoru v bodech 3, 4 a 5 mapy točivého momentu motoru (viz PGN 65251 a podpůrný dokument).
Procentuální točivý moment motoru v bodě 3 (Konfigurace motoru) - Limit točivého momentu, který udává dostupný točivý moment motoru, který může motor poskytnout v bodech 3, 4 a 5 mapy motoru (viz PGN 65251 a podpůrné dokumenty).
Otáčky motoru v bodě 4 (Konfigurace motoru) - Otáčky motoru v bodech 3, 4 a 5 mapy točivého momentu motoru (viz PGN 65251 a podpůrný dokument).
Procentuální točivý moment motoru v bodě 4 (Konfigurace motoru) - Limit točivého momentu, který udává dostupný točivý moment motoru, který může motor poskytnout v bodech 3, 4 a 5 mapy motoru (viz PGN 65251 a podpůrné dokumenty).
Otáčky motoru v bodě 5 (Konfigurace motoru) - Otáčky motoru v bodech 3, 4 a 5 mapy točivého momentu motoru (viz PGN 65251 a podpůrný dokument).
Procentuální točivý moment motoru v bodě 5 (Konfigurace motoru) - Limit točivého momentu, který udává dostupný točivý moment motoru, který může motor poskytnout v bodech 3, 4 a 5 mapy motoru (viz PGN 65251 a podpůrné dokumenty).
Otáčky motoru při vysokých volnoběžných otáčkách, bod 6 (Konfigurace motoru) - Otáčky motoru při vysokých volnoběžných otáčkách (bod 6) mapy točivého momentu motoru (viz PGN 65251 a podpůrný dokument).
Zisk motoru (Kp) regulátoru rychlosti (konfigurace motoru) - Regulátor rychlosti je definován jako lineární čára s následujícími rovnicemi (velká písmena znamenají fyzické hodnoty, malá písmena znamenají normalizované hodnoty).
Referenční moment motoru (konfigurace motoru) - Tento parametr je 100% referenční hodnotou pro všechny definované uvedené parametry točivého momentu motoru.
Maximální momentální přepisovací otáčky motoru, bod 7 (Konfigurace motoru) - Maximální otáčky motoru nad vysoké volnoběžné otáčky povolené řízením motoru během chvilkového přepsání vysokých volnoběhů.
Maximální časový limit přepisu motoru (konfigurace motoru) - maximální časový limit povolený k přepsání vysokých volnoběžných otáček motoru.
Dolní limit rozsahu požadovaných otáček motoru (konfigurace motoru) - Minimální otáčky motoru, které motor umožní při provozu v režimu řízení/omezení rychlosti.
Horní mezní hodnota rozsahu otáček požadovaného motoru (konfigurace motoru) - maximální otáčky motoru bez ohledu na zatížení, které motor dovolí při provozu v režimu řízení/omezení rychlosti, s vyloučením jakýchkoli maximálních okamžitých otáček motoru, pokud jsou podporovány.
Dolní limit rozsahu požadovaného momentu točivého momentu motoru (konfigurace motoru) - Minimální točivý moment motoru, který motor umožní při provozu v režimu řízení/mezního momentu.
Požadovaný rozsah řízení točivého momentu motoru (konfigurace motoru) - Maximální točivý moment motoru, který motor umožní při provozu v režimu řízení/omezení točivého momentu.</t>
  </si>
  <si>
    <t>Parametr obsahuje:
Maximální počet pokusů o start při pokus o spuštění - počet cyklů startování, které budou provedeny před ukončením pokusu o start.</t>
  </si>
  <si>
    <t>Parametr obsahuje:
Nepřetržitý točivý moment a rychlostní limit motoru - minimální přípustná hodnota pro maximální nepřetržité otáčky motoru
Prahová horní mez motoru pro minimální kontinuální otáčky motoru - maximální přípustná hodnota pro minimální kontinuální otáčky motoru
Prahová hodnota dolního limitu motoru pro maximální točivý moment z motoru - minimální přípustná hodnota pro maximální trvalý točivý moment z motoru
Prahová horní mez motoru pro minimální nepřetržitý točivý moment z motoru - Maximální přípustná hodnota pro minimální nepřetržitý točivý moment z motoru
Maximální kontinuální otáčky motoru - Použitý limit pro maximální kontinuální otáčky motoru
Minimální kontinuální otáčky motoru - Použitý limit pro minimální kontinuální otáčky motoru
Maximální trvalý točivý moment motoru - Použitý limit pro maximální trvalý točivý moment motoru.
Minimální trvalý točivý moment motoru - Použitý limit pro minimální trvalý točivý moment motoru</t>
  </si>
  <si>
    <t>Parametr obsahuje:
Režim termostatu chladicí kapaliny motoru - Určuje, zda ventil termostatu chladicí kapaliny motoru bude fungovat v režimu řízení teploty nebo režimu řízení polohy.
Požadovaná výstupní teplota čerpadla chladicí kapaliny motoru - Požadovaná teplota chladicí kapaliny motoru motoru pro elektronický termostat.
Otevření požadovaného termostatu chladicí kapaliny motoru - Udává požadovanou polohu regulačního ventilu chladicí kapaliny motoru.</t>
  </si>
  <si>
    <t>Parametr obsahuje:
Elektrická zátěž - elektrická energie dodávaná motorem do elektrického systému připojeného ke generátoru.
Stav bezpečnostního vodiče - stavový signál, který indikuje, že byl aktivován bezpečnostní vodič.</t>
  </si>
  <si>
    <t>Parametr obsahuje:
Dlouhodobá úprava paliva - banka 1 - Tento parametr je dlouhodobá procentní změna v tankování na základě zpětné vazby senzoru O2 pro řadu válců 1 na základě provozního bodu v mapě nominálního paliva.
Krátkodobá úprava paliva - banka 1 - Tento parametr je krátkodobá procentní změna v tankování na základě zpětné vazby senzoru O2 pro řadu válců 1 na základě provozního bodu v mapě nominálního paliva.
Činnost uzavřené smyčky snímače kyslíku výfukových plynů motoru, řada 1 - tento parametr indikuje stav provozu zpětné vazby snímače O2 řady 1 při zpětné vazbě.</t>
  </si>
  <si>
    <t>Parametr obsahuje:
Dlouhodobá úprava paliva - Bank 2 - Tento parametr je dlouhodobá procentní změna v tankování na základě zpětné vazby senzoru O2 pro řadu válců 2 na základě provozního bodu v mapě nominálního paliva.
Krátkodobá úprava paliva - banka 2 - Tento parametr je krátkodobá procentní změna v tankování na základě zpětné vazby senzoru O2 pro řadu válců 2 na základě provozního bodu v mapě nominálního paliva.
Činnost uzavřené smyčky snímače kyslíku výfukových plynů motoru, řada 2 - Tento parametr indikuje stav provozu banky 2 Zpětná vazba snímače O2 uzavřené smyčky</t>
  </si>
  <si>
    <t>Parametr obsahuje:
Tlak přiváděného paliva do motoru - Měří tlak paliva v systému dodávaném z napájecího čerpadla do vstřikovacího čerpadla.
Vyfukovaný tlak v klikové skříni motoru-rozdílový tlak v klikové skříni měřený trubicí s Venturiho trubicí.
Hladina motorového oleje - poměr aktuálního objemu oleje v olejové vaně k maximálnímu požadovanému objemu.
Tlak motorového oleje - Měří tlak oleje v mazacím systému motoru, který zajišťuje olejové čerpadlo.
Tlak v klikové skříni motoru - Měří tlak uvnitř klikové skříně motoru.
Tlak chladicí kapaliny motoru - Měří tlak kapaliny v chladicím systému motoru.
Hladina chladicí kapaliny motoru - poměr objemu kapaliny nalezené v chladicím systému motoru k celkovému objemu chladicí soustavy.</t>
  </si>
  <si>
    <t>Parametr obsahuje:
Vzdálený zásobník hladiny motorového oleje - poměr aktuálního objemu motorového oleje ve vzdáleném zásobníku k maximálnímu požadovanému objemu.
Vstupní tlak čerpadla přívodu paliva do motoru - Absolutní tlak paliva na vstupu čerpadla přívodu paliva.
Palivový filtr motoru (sací strana) Diferenční tlak - Diferenční tlak měřený přes palivový filtr umístěný mezi palivovou nádrží a napájecím čerpadlem.
Úroveň nádrže na odpadní olej z motoru - hladina foukané emulze klikové skříně shromážděné kontejnerem.
Výstupní tlak olejového filtru motoru - tlak oleje (manometr) měřený těsně za olejovým filtrem.
Spínač čerpadla motorového oleje - Přepněte vstup pro aktivaci čerpadla pro naplnění motorového oleje.
Stav naplnění motorového oleje - Určení, zda je motor (nebo nedávno byl) motor dostatečně namazán pro účely startování.
Stav předehřátého motorového oleje-Udává, zda je motorový olej dostatečně předehřátý pro účely startování.
Stav předehřáté chladicí kapaliny motoru-Udává, zda je chladicí kapalina motoru dostatečně zahřátá pro účely startování.
Stav ventilace motoru - stavy ovládání ventilace motoru.
Stav naplnění palivového čerpadla - parametr používaný k přenosu skutečného stavu systému plnění paliva.</t>
  </si>
  <si>
    <t>Parametr obsahuje:
Hmotnostní průtok motoru recirkulace výfukových plynů (EGR) - Průtok plynu systémem EGR. Průtok výfukových plynů recirkulovaných do spalovacího vzduchu.
Hmotnostní průtok vzduchu na vstupu do motoru - hmotnostní průtok čerstvého vzduchu vstupujícího do přívodu vzduchu do motoru před jakýmkoli směšovačem EGR, je -li použit. Průtok čerstvého vzduchu vedený do válců motoru na podporu spalování.</t>
  </si>
  <si>
    <t>Parametr obsahuje:
Celková doba provozu motoru - kumulovaná doba provozu motoru.
Celkové otáčky motoru - kumulovaný počet otáček klikového hřídele motoru během jeho provozu.</t>
  </si>
  <si>
    <t>Parametr obsahuje:
Olejový tlak předfiltru motoru - Změřený tlak motorového oleje, než se olej dostane do olejového filtru.
Tlak výfukových plynů motoru - Měřený tlak výfukových plynů měřený na vstupu turbíny turbodmychadla.
Poloha palivové nádrže motoru - měřená poloha palivového stojanu motoru.
Hmotnostní průtok plynu motoru 1 - Hmotnostní průtok plynu dodávaný do motoru prostřednictvím jeho prvního systému řízení paliva.
Okamžitá odhadovaná brzdná síla - Odhad výkonu vyvinutého motorem.</t>
  </si>
  <si>
    <t>Parametr obsahuje:
Úroveň klepání válce 1 motoru - slouží k označení úrovně klepání válce 1 motoru.
Úroveň klepání válce 2 motoru - slouží k označení úrovně klepání válce 2 motoru.
Úroveň klepání válce 3 motoru - Používá se k označení úrovně klepání válce 3 motoru.
Úroveň klepání válce motoru 4 - Používá se k označení úrovně klepání válce 4 motoru.
Úroveň klepání válce 5 motoru - slouží k označení úrovně klepání válce 5 motoru.
Úroveň klepání válce 6 motoru - Používá se k označení úrovně klepání válce 6 motoru.
Úroveň klepání válce 7 motoru - Používá se k označení úrovně klepání válce 7 motoru.
Úroveň klepání válce 8 motoru - Používá se k označení úrovně klepání válce 8 motoru.</t>
  </si>
  <si>
    <t>Parametr obsahuje:
Provozní stav motoru - Tento parametr se používá k označení aktuálního stavu nebo režimu provozu motoru.
Řízení primeru palivového čerpadla - parametr používaný k aktivaci nebo deaktivaci systému plnění v systému přenosu paliva.
Zbývající čas v provozním stavu motoru - Tento parametr se používá k indikaci času zbývajícího v aktuálním provozním stavu motoru na základě stavu definovaného v SPN „Provozní stav motoru“ (SPN 3543).
Ovládání odvzdušnění přívodu paliva do motoru - Nastavení ovládání odvzdušnění uzavření paliva.
Ovládání vypnutí motoru 1 - Nastavení ovládání vypnutí paliva 1.
Ovládání vypnutí motoru 2 - Nastavení ovládání vypnutí paliva 2.
Kontrola těsnosti ventilu uzavření palivového ventilu motoru - Nastavení ovládání pro test systému kontroly uzavíracího ventilu paliva.
Řízení pumpy motorového oleje - Tento ovladač se používá k aktivaci čerpadla, které maže motor, zejména před počátečním spuštěním motoru.
Řízení předehřívače motorového oleje-Nastavení ovládání elektricky ovládaného zařízení předehřívání oleje.
Řízení úspory energie elektrického systému motoru - Nastavení ovládání přerušení napájení různých zařízení, když není motor používán.
Řízení předehřívače bloku motoru / chladicí kapaliny-Nastavení ovládání elektricky ovládaného bloku motoru nebo zařízení pro předehřívání chladicí kapaliny.
Řízení oběhového čerpadla chladicí kapaliny motoru - Nastavení ovládání elektricky ovládaného oběhového čerpadla chladicí kapaliny motoru.
Engine Controlled Shutdown Request - Signál vydaný řídicím systémem motoru uživateli nebo externímu systému požadující řízené vypnutí.
Indikace nouzového vypnutí motoru (okamžité) - Signál vydaný řídicím systémem motoru uživateli nebo externímu systému indikující, že okamžitě vypíná motor.
Požadavek na snížení výkonu motoru - Tento parametr je požadavek na snížení výkonu provedený z řídicího systému motoru na externí systém, kde motor požaduje externí zařízení ke snížení aplikovaného zatížení.</t>
  </si>
  <si>
    <t>Parametr obsahuje:
Zapalovací svíčka motoru 1 - Měřené napětí jiskry na válci č. 1
Zapalovací svíčka motoru 2 - Naměřené napětí jiskry na válci č. 2
Zapalovací svíčka motoru 3 - Naměřené napětí jiskry na válci č. 3
Zapalovací svíčka motoru 4 - Naměřené napětí jiskry na válci č. 4</t>
  </si>
  <si>
    <t>Parametr obsahuje:
Otáčky motoru 1 - Otáčky motoru měřené snímačem otáček 1.
Otáčky motoru 2 - Otáčky motoru měřené snímačem otáček 2
Otáčky motoru 3 - Otáčky motoru měřené snímačem otáček 3.
Stav časovacího vzoru snímače otáček motoru 3 - Toto je stav časovacího schématu signálu snímače otáček motoru pro snímač 3.
Stav časovacího vzoru snímače otáček motoru 2 - Toto je stav časovacího schématu signálu snímače otáček motoru pro snímač 2.
Stav časovacího vzoru snímače otáček motoru 1 - Toto je stav časovacího vzoru signálu snímače otáček motoru pro snímač 1.</t>
  </si>
  <si>
    <t>Parametr obsahuje:
Cestovní maximální otáčky motoru - Maximální otáčky motoru dosažené od posledního resetování cesty.
Cestovní Průměrné otáčky motoru - Průměrná rychlost motoru od posledního resetování jízdy.
Faktor průměrného zatížení cestovní výletní jízda - Průměrný faktor zatížení motoru, zatímco otáčky motoru jsou vyšší než nula, rychlost vozidla je větší nebo rovna 2 km/h a PTO (pohybující se/nepohybující se) a dálkové ovladače PTO nejsou v podržet stav od posledního resetování cesty.
Faktor průměrného zatížení pohonu - Faktor průměrného zatížení motoru, zatímco otáčky motoru jsou vyšší než nula, rychlost vozidla je větší nebo rovna 2 km/h a PTO (pohybující se/nepohybující se) a dálkové ovladače PTO nejsou v udržovací stav, po celou dobu životnosti motoru.
Celková doba plavby motoru - Celková doba, po kterou motor pracoval po dobu životnosti motoru ve stavu pozastavení plavby, s výjimkou času při potlačení akcelerátoru.</t>
  </si>
  <si>
    <t>Parametr obsahuje:
Teplota chladicí kapaliny motoru - teplota kapaliny v chladicím systému motoru.
Teplota paliva motoru 1 - Teplota paliva (nebo plynu) procházejícího prvním systémem řízení paliva.
Teplota motorového oleje 1 - teplota maziva motoru.
Teplota oleje turbodmychadla motoru - teplota maziva turbodmychadla.
Teplota mezichladiče motoru - teplota kapaliny nalezené v mezichladiči umístěném za turbodmychadlem.
Otevírání termostatu mezichladiče motoru - Aktuální poloha termostatu používaného k regulaci teploty mezichladiče motoru.</t>
  </si>
  <si>
    <t>Parametr obsahuje:
Řídicí povel škrticí klapky motoru 1 - Příkaz k ovládání akčního členu 1 škrticí klapky, normalizovaný na procenta, kde 0% představuje plně zavřené a 100% představuje plně otevřené.
Řídicí povel škrticí klapky motoru 2 - Příkaz k ovládání akčního členu 2 škrticí klapky, normalizovaný na procenta, kde 0% představuje plně zavřené a 100% představuje plně otevřené.
Řídicí povel aktivátoru paliva 1 motoru - Řídicí příkaz pro pohon 1 paliva normalizovaný na procenta, kde 0% představuje plně zavřené a 100% představuje plně otevřené.
Řídicí povel aktivátoru paliva 2 motoru - povel k ovládání pohonu 2 paliva, normalizovaný na procenta, kde 0% představuje plně zavřené a 100% představuje plně otevřené.</t>
  </si>
  <si>
    <t>Parametr obsahuje:
Počet záznamů historie točivého momentu motoru - Počet záznamů historie točivého momentu obsažených v PGN historie točivého momentu motoru.
Výkon motoru - inzerovaná schopnost výkonu motoru.
Maximální točivý moment motoru 1 - Maximální točivý moment aktuální kalibrace ECU, když motor pracuje na křivce točivého momentu 1.
Maximální točivý moment motoru 2 - Maximální točivý moment aktuální kalibrace ECU, když motor pracuje na křivce točivého momentu 2.
Počáteční měsíc kalibračního záznamu - časové razítko kalendářního měsíce, kdy byl vytvořen záznam ECU.
Kalibrační záznam Počáteční den - Časové razítko kalendářního dne, kdy byl vytvořen záznam ECU.
Počáteční rok kalibračního záznamu - časové razítko kalendářního roku, kdy byl vytvořen záznam ECU.
Doba trvání záznamu o kalibraci - doba v hodinách, po kterou motor pracoval za podmínek zachycených v aktuálním záznamu.
Stav funkce omezující točivý moment - Stav funkce ECU, která omezuje výstup točivého momentu motoru.
Funkce omezení točivého momentu motoru - Hodnocení mezního momentu popsané v aktuálním záznamu.
Převodový převodový poměr 1 - hodnota převodového poměru uložená v ECU, která se používá k definování rozsahu převodových stupňů, pro které je na výstupní moment motoru aplikován limit.
Omezení točivého momentu motoru 1, převodovka - Mezní hodnota aplikovaná na výstupní točivý moment motoru během provozu vozidla v převodových poměrech převodových stupňů číselně vyšších než je převodový poměr převodového stupně 1 (viz SPN 1255).
Převodový převodový poměr 2 - hodnota převodového poměru uložená v ECU, která se používá k definování rozsahu převodových stupňů, pro které je na výstupní moment motoru aplikován limit.
Omezení točivého momentu motoru 2, převodovka - Mezní hodnota aplikovaná na výstupní točivý moment motoru během provozu vozidla při převodových poměrech převodových stupňů číselně menších nebo rovných převodovému poměru 1 (viz SPN 1255) a číselně větším než převodový poměr 2 (viz.
Převodový převodový poměr 3 - hodnota převodového poměru uložená v ECU, která se používá k definování rozsahu převodových stupňů, pro které je na výstupní moment motoru aplikován limit.
Omezení točivého momentu motoru 3, převodovka - Mezní hodnota aplikovaná na výstupní točivý moment motoru během provozu vozidla při převodových poměrech převodových stupňů číselně menších nebo rovných převodovému poměru 2 (viz SPN 1257) a číselně vyšším než převodový poměr 3 (viz.
Omezení točivého momentu motoru 4, převodovka - Mezní hodnota aplikovaná na výstupní točivý moment motoru během provozu vozidla při převodových poměrech převodových stupňů číselně menších nebo rovných převodovému poměru 3 (viz SPN 1259).
Limit točivého momentu motoru 5, spínač - limit aplikovaný na výstupní točivý moment motoru na základě aktivace vstupu spínače ECU.
Omezení točivého momentu motoru 6, vstup na nápravu - limit aplikovaný na výstupní točivý moment motoru na základě maximálního povoleného vstupního točivého momentu na nápravu.</t>
  </si>
  <si>
    <t>Parametr obsahuje:
Poloha ovladače rychlosti jízdy - Poloha komponenty řízení rychlosti jízdy uváděná jako procento plného posunu ovladače v každém směru.</t>
  </si>
  <si>
    <t>Parametr obsahuje:
Procento užitečného zatížení - Aktuální užitečné zatížení zařízení, udávané jako procento jmenovitého limitu užitečného zatížení zařízení.</t>
  </si>
  <si>
    <t>Parametr obsahuje:
Požadovaný jmenovitý výfukový kyslík motoru - požadované množství kyslíku ve výfuku za jmenovitých podmínek vyjádřené jako objemové procento vzhledem k celkovému objemu výfukových plynů opouštějících motor.
Požadovaný výfukový kyslík motoru - požadované množství kyslíku ve výfukových plynech vyjádřené v objemových procentech vzhledem k celkovému objemu výfukových plynů opouštějících motor.
Skutečný výfukový kyslík motoru - skutečné množství kyslíku ve výfukových plynech vyjádřené v objemových procentech vzhledem k celkovému objemu výfukových plynů opouštějících motor.
Korekce čidla kyslíku ve výfukovém plynu motoru - množství změny paliva požadované systémem na základě naměřené hodnoty výfukového kyslíku ve srovnání s maximální změnou paliva, kterou systém povoluje, vyjádřenou v procentech.
Činnost uzavřené smyčky snímače kyslíku výfukových plynů motoru - Udává, zda motor používá snímač tlaku výfukových plynů k řízení poměru vzduch/palivo.</t>
  </si>
  <si>
    <r>
      <t xml:space="preserve">Tato skupina obsahuje 31 parametrů, týkající se světel vozidla
- rozsvícení světel - tento parametr poskytuje naměřené údaje z běžných světel vozidla
- stav dálkových světel, tento parametr poskytuje naměřená data z dálkových světel traktoru
- stav potkávacích světel, tento parametr poskytuje naměřené údaje z potkávacích světel traktoru
- stav dálkových světel, tento parametr poskytuje naměřená data z dálkových světel traktoru
-stav předních mlhových světel, tento parametr poskytuje naměřené údaje z předních mlhových světel traktoru
-stav rotačního světla majáku, tento parametr poskytuje naměřené údaje z majáku na traktoru nebo připojeném nářadí
-stav pravého směrového světla, tento parametr poskytuje naměřená data z pravých směrových světel traktoru a připojeného nářadí
-stav levého směrová světla, tento parametr poskytuje naměřená data z levých směrových světel traktoru a připojeného nářadí
-stav světla zpětného chodu a houkačka, tento parametr poskytuje naměřená data ze světel zpětného chodu a/nebo přidruženého alarmu
- stav středového brzdového světla, tento parametr poskytuje naměřené údaje ze středových brzdových světel traktoru a připojeného nářadí
-stav pravého brzdového světla, tento parametr poskytuje naměřená data z pravých brzdových světel traktoru a připojeného nářadí
-stav levého brzdového světla, tento parametr poskytuje naměřené údaje z levých brzdových světel traktoru a připojeného nářadí.
-stav implementovaného obrysového světla, tento parametr poskytuje naměřené údaje z výškových obrysových světel připojeného nářadí.
-stav obrysového světla traktoru, tento parametr poskytuje naměřené údaje z výškových obrysových světel a středových identifikačních světel traktoru
-stav implementovaných obrysových světel, tento parametr poskytuje naměřená data z připojených obrysových světel nářadí, včetně předních obrysových světel, zadních koncových světel, bočních obrysových světel, osvětlení registrační značky a osvětlení přístrojů a zadních spínačů
-stav obrysových světel traktoru, tento parametr poskytuje naměřené údaje z obrysových světel traktoru a připojeného nářadí, včetně předních obrysových světel, zadních koncových světel, bočních obrysových světel, světel registrační značky a přístrojů a zadních spínacích světel
-stav zadního mlhového světla, tento parametr poskytuje naměřené údaje ze zadních mlhových světel traktoru a/nebo nářadí
-pracovní světla namontovaná pod traktorem, tento parametr poskytuje naměřené údaje z pracovních světel namontovaných pod traktorem
-stav zadního dolního pracovního světla traktoru, tento parametr poskytuje naměřené údaje ze zadních dolních pracovních světel traktoru
-stav zadního vysoko umístěného pracovní světla traktoru,tento parametr poskytuje naměřené údaje o zadních vysoko umístěných pracovních světlech traktoru
-stav bočního nízko umístěného pracovního světla traktoru, tento parametr poskytuje naměřené údaje z bočních nízko umístěných pracovních světel traktoru
-stav pracovního světla na straně traktoru, tento parametr poskytuje naměřené údaje z pracovních světel na straně traktoru
-stav předního nízkého pracovního světla traktoru, tento parametr poskytuje naměřené údaje z předních nízkých pracovních světel traktoru
-stav předního vysokého pracovního světla traktoru, tento parametr poskytuje naměřené údaje z předních vysokých pracovních světel traktoru
</t>
    </r>
    <r>
      <rPr>
        <sz val="12"/>
        <color theme="1"/>
        <rFont val="Calibri (Základní text)"/>
        <family val="2"/>
        <charset val="238"/>
      </rPr>
      <t>-stav světla OEM volby 2
--stav světla OEM volby 1
-stav pracovního světla vpravo od nářadí, tento parametr poskytuje naměřené údaje z pracovních světel namontovaných na nářadí, která osvětlují pravý konec nářadí
-stav pracovního světla vlevo od nářadí, tento parametr poskytuje naměřené údaje z pracovních světel namontovaných na nářadí, která svítí za levým koncem nářadí
-stav pracovního světla nářadí směřující doprava, tento parametr poskytuje naměřené údaje z pracovních světel směřujících dopředu k pravému konci nářadí
-stav pracovního světla vpředu vlevo, tento parametr poskytuje naměřené údaje z pracovních světel směřujících dopředu k levému konci nářadí
-stav zadního pracovního světla nářadí, tento parametr poskytuje naměřené údaje ze zadních pracovních světel nářadí</t>
    </r>
  </si>
  <si>
    <t>OEM - original equipment manufacturer</t>
  </si>
  <si>
    <t>PTO - Power TakeOff  (pomocný náhon)</t>
  </si>
  <si>
    <r>
      <t>Tato skupina obsahuje 13 parametrů
-teplota maziva v zařízení používaném k přenosu výkonu motoru na pomocné zařízení
-rychlost otáčení zařízení používaného k přenosu výkonu motoru na pomocné zařízení
-rychlost otáčení zvolená obsluhou pro zařízení používané k přenosu výkonu na pomocné zařízení
-</t>
    </r>
    <r>
      <rPr>
        <sz val="12"/>
        <color theme="1"/>
        <rFont val="Calibri (Základní text)"/>
        <family val="2"/>
        <charset val="238"/>
      </rPr>
      <t>signalizace, že přepínač regulátoru PTO je v povolené (zapnuté) poloze, a je tedy možné řídit funkci ovládání PTO (vypnuto; zapnuto; chybový stav; není k dispozici)
-signalizace, že přepínač dálkového regulátoru otáček PTO je v zapnuté poloze (ON).  Pokud je přepínač zapnutý a jsou splněny další podmínky, pak je funkce dálkového regulátoru PTO aktivována a regulátor PTO bude řídit předem naprogramované otáčky (vypnuto; zapnuto; chybový stav; není k dispozici)
-signalizace, že přepínač dálkového regulátoru PTO je v zapnuté poloze (ON).  Pokud je přepínač zapnutý a jsou splněny další podmínky, pak je aktivována funkce dálkového regulátoru PTO a regulátor PTO bude řídit proměnné otáčky (vypnuto; zapnuto; chybový stav; není k dispozici)
-signál spínače aktivátoru ovládání PTO, který signalizuje, že aktivátor je v poloze pro "nastavení" nastavených otáček regulátoru PTO motoru (vypnuto; zapnuto; chybový stav; není k dispozici)
-signál spínače aktivátoru ovládání PTO, který signalizuje, že aktivátor je v poloze pro "vyjíždění/zpomalování" nastavených otáček regulátoru PTO (vypnuto; zapnuto; chybový stav; není k dispozici)</t>
    </r>
    <r>
      <rPr>
        <sz val="12"/>
        <color theme="1"/>
        <rFont val="Calibri"/>
        <family val="2"/>
        <charset val="238"/>
        <scheme val="minor"/>
      </rPr>
      <t xml:space="preserve">
-signál spínače aktivátoru řízení PTO, který signalizuje, že aktivátor je v poloze pro "obnovení" dříve nastavených otáček regulátoru PTO(vypnuto; zapnuto; chybový stav; není k dispozici)
-signál spínače aktivátoru řízení PTO, který signalizuje, že aktivátor je v poloze pro "zrychlení" nastavených otáček regulátoru PTO (vypnuto; zapnuto; chybový stav; není k dispozici)
-změřený stav přepínače volby paměti regulátoru PTO motoru obsluhy.  Tímto přepínačem se volí, které ze dvou dostupných paměťových míst se použije pro uložení dynamicky přiřazené hodnoty. Tato rychlost se nastaví pomocí spínače nastavení regulátoru PTO a upraví pomocí spínačů zrychlení a doběhu/zpomalení regulátoru PTO
-signalizace, že přepínač č. 2 dálkového regulátoru PTO je v povolené (zapnuté) poloze.  Pokud je přepínač aktivován a jsou splněny další podmínky, pak je aktivována funkce dálkového ovládání regulátoru PTO a regulátor PTO bude ovládat předprogramované otáčky č. 2. (vypnuto; zapnuto; chybový stav; není k dispozici)
</t>
    </r>
  </si>
  <si>
    <r>
      <t xml:space="preserve">skupina 8 parametrů
</t>
    </r>
    <r>
      <rPr>
        <sz val="12"/>
        <color theme="1"/>
        <rFont val="Calibri (Základní text)"/>
        <family val="2"/>
        <charset val="238"/>
      </rPr>
      <t xml:space="preserve">-minimální přípustná hodnota pro maximální kontinuální RPM retardéru
-maximální přípustná  hodnota pro minimální kontinuální RPM retardéru
</t>
    </r>
    <r>
      <rPr>
        <sz val="12"/>
        <color theme="1"/>
        <rFont val="Calibri"/>
        <family val="2"/>
        <charset val="238"/>
        <scheme val="minor"/>
      </rPr>
      <t xml:space="preserve">-minimální přípustná hodnota pro maximální kontinuální točivý moment retardéru
-maximální přípustná  hodnota pro minimální kontinuální točivý moment retardéru
</t>
    </r>
    <r>
      <rPr>
        <sz val="12"/>
        <color theme="1"/>
        <rFont val="Calibri (Základní text)"/>
        <family val="2"/>
        <charset val="238"/>
      </rPr>
      <t xml:space="preserve">-Použitá mezní hodnota pro maximální kontinuální RPM retardéru
-Použitá mezní hodnota pro minimální kontinuální RPM retardéru
</t>
    </r>
    <r>
      <rPr>
        <sz val="12"/>
        <color theme="1"/>
        <rFont val="Calibri"/>
        <family val="2"/>
        <charset val="238"/>
        <scheme val="minor"/>
      </rPr>
      <t>-Použitá mezní hodnota pro maximální kontinuální točivý moment retardéru
-Použitá mezní hodnota pro minimální kontinuální točivý moment retardéru</t>
    </r>
  </si>
  <si>
    <t>Tato skupina obsahuje 4 parametry, které definují standard SAE J2012 pro zobrazení na displeji:
-počet DTC J2012 - které jsou předávány v PGN 64906.  Pokud je hodnota tohoto parametru nulová, zařízení vysílající PGN 64906 nemá žádné aktivní nebo dříve aktivní J2012 DTC.
-J2012 DTC - pět znaků ASCII SAE J2012 DTC, nejvýznamnější bajt je odeslán jako první.
-J2012 DTC Status - udává, zda je příslušný SAE J2012 DTC aktivní nebo dříve aktivní.
-Počet výskytů příslušného DTC SAE J2012, který je přenášen.J291</t>
  </si>
  <si>
    <t xml:space="preserve">ECM -  Electronic Control Module - Řídící jednotka
</t>
  </si>
  <si>
    <r>
      <t xml:space="preserve">skupina 19 parametrů, které udávají stav různých zařízení při vypnutí:
- stavový signál, zdali byl motor vypnut pomocí časovače vypnutí nebo nikoliv (ano;ne;chyba;není k dispozici)
- stavový signál výstrahy řidiče o časovači vypnutí motoru při volnoběhu (neaktivní; aktivní; chyba; není k dispozici)
</t>
    </r>
    <r>
      <rPr>
        <sz val="12"/>
        <color theme="1"/>
        <rFont val="Calibri (Základní text)"/>
        <family val="2"/>
        <charset val="238"/>
      </rPr>
      <t>- signál, který indikuje stav funkce přepsání systému časovače vypnutí motoru naprázdno (neaktivní; aktivní; chyba; není k dispozici)</t>
    </r>
    <r>
      <rPr>
        <sz val="12"/>
        <color theme="1"/>
        <rFont val="Calibri"/>
        <family val="2"/>
        <charset val="238"/>
        <scheme val="minor"/>
      </rPr>
      <t xml:space="preserve">
- signál, který indikuje aktuální provozní režim systému časovače pro vypnutí motoru (neaktivní; aktivní; chyba; není k dispozici)
-parametr, který udává konfiguraci systému časovače vypnutí motoru  (při kalibraci vypnuto; povoleno při kalibraci; chyba; není k dispozici)
-signál spínače, který signalizuje, že tlak v okruhu chladicí kapaliny klimatizačního systému je vysoký a ventilátor může být zapnut  (normální tlak; vysoký tlak - ventilátor může být zapnutý; chyba; není k dispozici)
- signál spínače, který indikuje polohu nízkotlakého spínače v okruhu chladicí kapaliny klimatizačního systému.  Je-li spínač aktivován, je tlak v okruhu příliš nízký a může dojít k vypnutí spojky kompresoru  (normální tlak; příliš nízký tlak - spojka kompresoru může být vypnutá; chyba; není k dispozici)
-signál spínače, který indikuje polohu vysokotlakého spínače v okruhu chladiva klimatizačního systému.  Je-li spínač aktivován, je tlak v okruhu příliš vysoký a může dojít k vypnutí spojky kompresoru (normální tlak; příliš vysoký tlak - spojka kompresoru může být vypnutá; chyba; není k dispozici)
-kontrolka, která signalizuje, že motor je příliš studený pro spuštění a obsluha by měla počkat, dokud se signál nestane neaktivním  (neaktivní; aktivní; chyba; není k dispozici)
-stavový signál, který udává, zda systém ochrany motoru vypnul motor (ne;ano;chyba;není k dispozici)
-stavový signál, který signalizuje, že se blíží vypnutí motoru.  Tento signál ochrany motoru může být důsledkem selhání různých systémů, např. přehřátí motoru (ne;ano;chyba;není k dispozici)
-stavový signál, který indikuje stav funkce přepsání časovače systému ochrany motoru (neaktivní; aktivní; chyba; není k dispozici)
-stavový signál, který udává aktuální režim časovače systému ochrany motoru (neaktivní; aktivní; chyba; není k dispozici)
-parametr, který udává konfiguraci systému vypínání motoru (při kalibraci vypnuto; povoleno při kalibraci; chyba; není k dispozici)
-vstupní signál potvrzení alarmu motoru měřený </t>
    </r>
    <r>
      <rPr>
        <sz val="12"/>
        <color theme="1"/>
        <rFont val="Calibri (Základní text)"/>
        <family val="2"/>
        <charset val="238"/>
      </rPr>
      <t>hlásícím ECM (neaktivní; aktivní; chyba; není k dispozici)</t>
    </r>
    <r>
      <rPr>
        <sz val="12"/>
        <color theme="1"/>
        <rFont val="Calibri"/>
        <family val="2"/>
        <charset val="238"/>
        <scheme val="minor"/>
      </rPr>
      <t xml:space="preserve">
-stav výstupního povelu motorového alarmu (neaktivní; aktivní; chyba; není k dispozici)
-stav příkazu pro vypnutí vzduchu v motoru "
</t>
    </r>
    <r>
      <rPr>
        <sz val="12"/>
        <color theme="1"/>
        <rFont val="Calibri (Základní text)"/>
        <family val="2"/>
        <charset val="238"/>
      </rPr>
      <t>-stavový signál, který indikuje, kdy je výstup ovladače Air Shutoff řízen. Vypnuto znamená, že řídicí jednotka chce, aby do motoru proudil vzduch. Stav vypínání proudění vzduchu, jak je řízeno řídicí jednotkou ECU. (nepokouší se uzavřít přívod vzduchu k motoru; pokus o uzavření přívodu vzduchu k motoru; vyhrazeno; není k dispozici)</t>
    </r>
    <r>
      <rPr>
        <sz val="12"/>
        <color theme="1"/>
        <rFont val="Calibri"/>
        <family val="2"/>
        <charset val="238"/>
        <scheme val="minor"/>
      </rPr>
      <t xml:space="preserve">
- signál testu překročení otáček motoru měřený hlásícím ECM (test aktivní; test neaktivní; chyba; není k dispozici)
</t>
    </r>
    <r>
      <rPr>
        <sz val="12"/>
        <color theme="1"/>
        <rFont val="Calibri (Základní text)"/>
        <family val="2"/>
        <charset val="238"/>
      </rPr>
      <t>-stavový signál, který udává aktuální naměřenou polohu uzavření motoru vzduchem (průtok vzduchu je povolen; průtok vzduchu je uzavřen; chyba; není k dispozici)</t>
    </r>
  </si>
  <si>
    <t xml:space="preserve">CTI - komunikační řešení využívající integraci telefonu a SW rozhraní </t>
  </si>
  <si>
    <t>PCU - řídící jednotka tlaku</t>
  </si>
  <si>
    <t>Tato skupina obsahuje 10 parametrů, které informují o stavu řízení točivého momentu/rychlosti. Jedná se o následující: 
- řídící mód/režim pro přepínání motoru, který určuje, jaký druh příkazu se použije (zákaz řízení, řízení otáček na požadovanou hodnotu, řízení točivého momentu na požadovanou hodnotu; regulace/omezení otáček a/nebo točivého momentu na základě zahrnutých mezních hodnot)
- podmínky regulace otáček požadované motorem - ttento režim sděluje řídicímu systému motoru charakteristiky regulátoru, které jsou požadovány při regulaci otáček ( optimalizováno pro podmínky bez hnacího ústrojí a bez zablokování; optimalizováno pro podmínky s odpojeným hnacím ústrojím a bez zablokování; optimalizovaná pro hnací ústrojí se zapnutým pohonem a/nebo ve stavu zablokování 1 - např. hnací ústrojí vozidla; optimalizovano pro zapojené hnací ústrojí a/nebo ve stavu zablokování 2 - např. hnací ústrojí PTO)
-priorita režimu řízení (nejvyšší priorita; vysoká priorita; střední priorita; nízká priorita)
-požadovaná rychlost motoru/omezení rychlosti
-požadovaný točivý moment motoru/omezení točivého momentu
-přenosová rychlost, kterou bude vysílající zařízení přenášet zprávu TSC1.  Motor odpovídajícím způsobem upraví svůj časový limit pro zprávy TSC1. Proměnná přenosová rychlost TSC1 se vztahuje pouze na zprávy odesílané do motoru
-stavový signál, který udává, jaký režim řízení vysílající zařízení používá pro generování příkazu TSC1 (volba pedálu akcelerátoru/operátoru; tempomat; regulátor vývodového hřídele; regulátor rychlosti na silnici; ochrana motoru; vyhrazeno pro přiřazení SAE; dočasné řízení hnacího ústrojí)
-dodatečný točivý moment v procentech referenčního točivého momentu motoru - tento parametr se používá v kombinaci s parametrem SPN 518 Požadovaný točivý moment motoru/omezení točivého momentu. Výsledný krouticí moment/mezní krouticí moment se vypočítá součtem těchto dvou parametrů
-čítač ("počítadlo") množství  zpráv
-kontrolní součet, který se používá k ověření cesty signálu z vysílacího zařízení do přijímacího zařízení</t>
  </si>
  <si>
    <t>Vehicle Electrical Power #1</t>
  </si>
  <si>
    <t>Pravděpodobně lze odvodit OÚ spolu s informací o behaviorálních znacích osoby.</t>
  </si>
  <si>
    <t>Nemělo by být možné odvodit OÚ</t>
  </si>
  <si>
    <t>Pravděpodobně lze odvodit lokalizační údaje</t>
  </si>
  <si>
    <t>Parametr slouží k získání identity řidiče. Funkce je závislá na použití tachografu ve vozidle (autobusy, nákladní vozidla)</t>
  </si>
  <si>
    <t>ano, pokud je karta řidiče tachografu (její uložené informace) nutná k obsluze tachografu brána jako citlivý údaj</t>
  </si>
  <si>
    <t>poloha vozidla + včetně identifikace řidiče = poloha řidiče</t>
  </si>
  <si>
    <t>ze stavu ohledně zapnutí bezpečnostního pásu lze odvolit existenci dalších cetujících bez jejich identifikace</t>
  </si>
  <si>
    <t>při otevření dvěří a následném sepnutí bezp. Pásů lze odvodit přítomnost člověka bez jeho identifikace</t>
  </si>
  <si>
    <t>lze odvozovat nevhodný způsob řízení vozidla řidičem</t>
  </si>
  <si>
    <t>pro autobusy</t>
  </si>
  <si>
    <t>pouze upřesňuje polohu vozidla a přidává směr</t>
  </si>
  <si>
    <t>při použití veřejných DB je monžé zjistit další údaje</t>
  </si>
  <si>
    <t>lze odvodit přetížení kamionu</t>
  </si>
  <si>
    <t>rychlosti otáčení kol lze odvodit rychlost vozidla</t>
  </si>
  <si>
    <t>Název skupiny parametrů</t>
  </si>
  <si>
    <t>Počet parametrů</t>
  </si>
  <si>
    <t>Četnost</t>
  </si>
  <si>
    <t>Rozsah</t>
  </si>
  <si>
    <t>Jednotky</t>
  </si>
  <si>
    <t xml:space="preserve">Na vyžádání </t>
  </si>
  <si>
    <t xml:space="preserve">50 ms (jen když je aktivní); </t>
  </si>
  <si>
    <t>Na vyžádání</t>
  </si>
  <si>
    <t>Při změně stavu, ne častěji než 100 ms, jinak každých 5 s</t>
  </si>
  <si>
    <t xml:space="preserve">Podle potřeby; </t>
  </si>
  <si>
    <t>každou sekundu, když je aktivní; nebo při změně stavu</t>
  </si>
  <si>
    <t xml:space="preserve">když je aktivní 20 ms; jinak 200 ms; </t>
  </si>
  <si>
    <t>Při události</t>
  </si>
  <si>
    <t>Odpověď na předchozí zprávu</t>
  </si>
  <si>
    <t>ne častěji jak 100ms</t>
  </si>
  <si>
    <t>Podle potřeby.</t>
  </si>
  <si>
    <t>Na vyžádání.</t>
  </si>
  <si>
    <t xml:space="preserve">100 ms nebo při změně stavu až 20 ms; </t>
  </si>
  <si>
    <t xml:space="preserve">1 s a při změně; </t>
  </si>
  <si>
    <t>Podle potřeby</t>
  </si>
  <si>
    <t>V závislosti na rychlosti motoru</t>
  </si>
  <si>
    <t>20 ms při odblokovaném měniči, 100 ms při zablokovaném měniči</t>
  </si>
  <si>
    <t>Každých 5 s.</t>
  </si>
  <si>
    <t>není definováno</t>
  </si>
  <si>
    <t>Při změně stavu</t>
  </si>
  <si>
    <t xml:space="preserve">500ms nebo při změně stavu max. jednou za 100 ms.; </t>
  </si>
  <si>
    <t>Při změně stavu switche</t>
  </si>
  <si>
    <t>10 ms</t>
  </si>
  <si>
    <t>1 s nebo při změně</t>
  </si>
  <si>
    <t>50 ms když je aktivní</t>
  </si>
  <si>
    <t>bez jednotek</t>
  </si>
  <si>
    <t>není definován</t>
  </si>
  <si>
    <t xml:space="preserve">bit;
</t>
  </si>
  <si>
    <t xml:space="preserve">kg;
</t>
  </si>
  <si>
    <t xml:space="preserve">kPa;
</t>
  </si>
  <si>
    <t xml:space="preserve">bit;
kg;
</t>
  </si>
  <si>
    <t xml:space="preserve">ASCII;
bit;
</t>
  </si>
  <si>
    <t xml:space="preserve">l;
</t>
  </si>
  <si>
    <t xml:space="preserve">0 to 3;
</t>
  </si>
  <si>
    <t xml:space="preserve">0 to 255 per byte;
0 to 3;
</t>
  </si>
  <si>
    <t xml:space="preserve">-31.374 to +31.374 rad;
-32 to 29 ranges;
0 to 15;
0 to 3;
</t>
  </si>
  <si>
    <t xml:space="preserve">0 to 100 %;
0 to 160.6375 %;
0 to 3;
0 to 3,212.75 L/h;
0 to 6,425.5 kPa;
</t>
  </si>
  <si>
    <t xml:space="preserve">0 to 2,000 kPa;
0 to 3;
</t>
  </si>
  <si>
    <t xml:space="preserve">0 to 3;
0 to 32,127.5 rpm;
</t>
  </si>
  <si>
    <t xml:space="preserve">0 to 255 per byte;
0 to 3;
0 to 7;
</t>
  </si>
  <si>
    <t xml:space="preserve">0 to 3;
0 to 64,255 counts;
</t>
  </si>
  <si>
    <t xml:space="preserve">0 to 102 %;
0 to 3;
</t>
  </si>
  <si>
    <t xml:space="preserve">-100 to 100 %;
0 to 15;
</t>
  </si>
  <si>
    <t xml:space="preserve">0 to 15;
0 to 255;
0 to 3;
</t>
  </si>
  <si>
    <t xml:space="preserve">-125 to 125 A;
0 to 250 A;
0 to 3212.75 V;
</t>
  </si>
  <si>
    <t xml:space="preserve">bit;
počet;
</t>
  </si>
  <si>
    <t>bit;
km/h;
otáčky/min;</t>
  </si>
  <si>
    <t>stupně</t>
  </si>
  <si>
    <t>počet</t>
  </si>
  <si>
    <t xml:space="preserve">sekundy;
</t>
  </si>
  <si>
    <t>sekundy</t>
  </si>
  <si>
    <t xml:space="preserve">ID;
sekundy;
týdny;
m;
</t>
  </si>
  <si>
    <t xml:space="preserve">bit;
otáčky/min;
</t>
  </si>
  <si>
    <t>°C;
kPa;</t>
  </si>
  <si>
    <t xml:space="preserve">-40 to 210 °C;
</t>
  </si>
  <si>
    <t xml:space="preserve">-40 to 210 °C;
0 to 100 %;
0 to 4000 kPa;
0 to 6,425.5 mm (0 to 6.4255 m);
</t>
  </si>
  <si>
    <t xml:space="preserve">°C;
</t>
  </si>
  <si>
    <t xml:space="preserve">%;
°C;
kPa;
m;
</t>
  </si>
  <si>
    <t>-125 to 125 stupňů</t>
  </si>
  <si>
    <t xml:space="preserve">-125 to 125 stupňů;
0 to 15;
0 to 255;
0 to 3;
</t>
  </si>
  <si>
    <t>poměr</t>
  </si>
  <si>
    <t>V;</t>
  </si>
  <si>
    <t>Popis skupiny parametrů</t>
  </si>
  <si>
    <t>Klasifikace skupiny parametrů</t>
  </si>
  <si>
    <t>bit;</t>
  </si>
  <si>
    <t>Za jistých okolností lze odvodit lokalizační údaje.
Obsahuje čítač zpráv o požadavku na brzdu z externího systému</t>
  </si>
  <si>
    <t>Lze nejspíš odvodit OÚ použitelný k identifikaci či autentizaci.
Generátory náhodných kódu a jejich chybové stavy budou patrně používání pro šifrování např. dálkového klíče. Neočekáváme žádnou spojitost s OÚ</t>
  </si>
  <si>
    <t>0 to 255 per byte;</t>
  </si>
  <si>
    <t>0 to 3;</t>
  </si>
  <si>
    <t>-210 to 211.1008122 stupňů;</t>
  </si>
  <si>
    <t>stupně;</t>
  </si>
  <si>
    <t>ASCII;</t>
  </si>
  <si>
    <t>bit;
počet;</t>
  </si>
  <si>
    <t>0 to 250;
0 to 255;
0 to 3;</t>
  </si>
  <si>
    <t>0 to 15;
0 to 250.996 km/h;
0 to 3;
0 to 7;
0 to 8,031.875 rpm;</t>
  </si>
  <si>
    <t>-200 to 301.99 stupně;
-2500 to 5531.875 m;
0 to 250.996 km/h;
0 to 501.99 stupně;</t>
  </si>
  <si>
    <t>stupně;
km/h;
m;</t>
  </si>
  <si>
    <t>-200 to 301.99 stupňů;</t>
  </si>
  <si>
    <t>-250 to 251.992 1/km;
0 to 250 km/h;
0 to 250 m;
0 to 3;
0 to 7;</t>
  </si>
  <si>
    <t>1/km;
bit;
km/h;
m;</t>
  </si>
  <si>
    <t>-273 to 1735 °C;
-40 to 210 °C;
0 to 125 kPa;</t>
  </si>
  <si>
    <t>0 to 100 %;
0 to 100 mW/cm^2;
0 to 642.55 g/kg;</t>
  </si>
  <si>
    <t>%;
g/kg;
mW/cm^2;</t>
  </si>
  <si>
    <t>-273 to 1735 °C;
0 to 100 %;
0 to 15;
0 to 250;
0 to 3;</t>
  </si>
  <si>
    <t>%;
°C;
bit;
počet;</t>
  </si>
  <si>
    <t>0 to 15;
0 to 3;</t>
  </si>
  <si>
    <t>0 to 642,550 kg;</t>
  </si>
  <si>
    <t>kg;</t>
  </si>
  <si>
    <t>0 to 250 km/h;
0 to 250.996 km/h;
0 to 3;
0 to 31;
0 to 7;</t>
  </si>
  <si>
    <t>bit;
km/h;</t>
  </si>
  <si>
    <t>0 to 250 km/h;
0 to 31;
0 to 7;</t>
  </si>
  <si>
    <t>km/h;</t>
  </si>
  <si>
    <t>-15.687 to +15.687 m/s^2;
0 to 100 %;
0 to 15;
0 to 3;</t>
  </si>
  <si>
    <t>%;
bit;
počet;
m/s^2;</t>
  </si>
  <si>
    <t>0 to 255 per byte;
0 to 3;</t>
  </si>
  <si>
    <t>ASCII;
bit;
m/s^2;</t>
  </si>
  <si>
    <t>0 to 15;
0 to 21,055,406 km;
0 to 3;</t>
  </si>
  <si>
    <t>bit;
m;</t>
  </si>
  <si>
    <t>0 to 250.996 km/h;</t>
  </si>
  <si>
    <t>sekundy;
l;</t>
  </si>
  <si>
    <t>0 to 2,105,540,607.5 l;
0 to 210,554,060.75 hr;</t>
  </si>
  <si>
    <t>0 to 250 km/h;</t>
  </si>
  <si>
    <t>-32,127 to 32,128 hr;
0 to 250 ID;</t>
  </si>
  <si>
    <t>ID;
sekundy;</t>
  </si>
  <si>
    <t>-125 to 125 týdnů;
-160,635 to 160,640 km;
-32,127 to 32,128 hr;
0 to 250 ID;</t>
  </si>
  <si>
    <t>bit;
počet;
stupně;
rozsah;</t>
  </si>
  <si>
    <t>0 to 15;
0 to 250;
0 to 255 per byte;
0 to 7;
0 to 8,031.875 rpm;</t>
  </si>
  <si>
    <t>ASCII;
bit;
počet;</t>
  </si>
  <si>
    <t>-125 to 125 hr;
-125 to 125 mins;
0 to 250 hr;
0 to 250 mins;
0 to 250 měsíců;
0 to 62.5 dnů;
0 to 62.5 s;
1985 to 2235 roky;</t>
  </si>
  <si>
    <t>dny;
měsíce;
sekundy;
roky;</t>
  </si>
  <si>
    <t>-273 to 1735 °C;
0 Pa/s to 6425.5 Pa/s;
0 to 1000 kPa;
0 to 255;
0 to 3;
0 to 7;</t>
  </si>
  <si>
    <t>°C;
Pa/s;
bit;
kPa;</t>
  </si>
  <si>
    <t>0 to 15;
0 to 250 mins;
0 to 3;</t>
  </si>
  <si>
    <t>sekundy;
bit;</t>
  </si>
  <si>
    <t>0 to 32,127.5 kPa;</t>
  </si>
  <si>
    <t>kPa;</t>
  </si>
  <si>
    <t>0 to 2,000 kPa;
0 to 255;</t>
  </si>
  <si>
    <t>bit;
kPa;</t>
  </si>
  <si>
    <t>0 to 4000 kPa;
0 to 500 kPa;
0 to 526,385,151.9 km;</t>
  </si>
  <si>
    <t>kPa;
m;</t>
  </si>
  <si>
    <t>sekundy;</t>
  </si>
  <si>
    <t>0 to 210,554,060.75 s;</t>
  </si>
  <si>
    <t>0 to 250.996 km/h;
0 to 526,385,151.9 km;</t>
  </si>
  <si>
    <t>km/h;
m;</t>
  </si>
  <si>
    <t>0 to 250.996 km/h;
0 to 501.99 stupňů;
0 to 526,385,151.9 km;</t>
  </si>
  <si>
    <t>m;</t>
  </si>
  <si>
    <t>-12.5 to +12.5 m/s^2;
-15.687 to +15.687 m/s^2;
-3.92 to +3.92 rad/s;
-31.374 to +31.374 rad;
-32 to 29 turns;
0 to 3;</t>
  </si>
  <si>
    <t>bit;
počet;
stupně;
m/s^2;
rad/s;</t>
  </si>
  <si>
    <t>0 to 128,510 kg;
0 to 255;
0 to 32,127.5 kg;</t>
  </si>
  <si>
    <t>bit;
kg;</t>
  </si>
  <si>
    <t>-7.8125 to 7.8125 km/h;
0 to 250.996 km/h;</t>
  </si>
  <si>
    <t>0 to 15;
0 to 7;</t>
  </si>
  <si>
    <t>0 to 15;
0 to 64,255 Nm;
0 to 8,031.875 rpm;</t>
  </si>
  <si>
    <t>Nm;
bit;
otáčky/min;</t>
  </si>
  <si>
    <t>-40 to 210 °C;
0 to 100 %;
0 to 3;</t>
  </si>
  <si>
    <t>%;
°C;
bit;</t>
  </si>
  <si>
    <t>0 to 100 %;
0 to 160.6375 %;
0 to 3;
0 to 6,425.5 kPa;</t>
  </si>
  <si>
    <t>%;
bit;
kPa;</t>
  </si>
  <si>
    <t>0 to 100 %;
0 to 160.6375 %;
0 to 3;
0 to 3,212.75 L/h;
0 to 6,425.5 kPa;</t>
  </si>
  <si>
    <t>%;
bit;
kPa;
l/h;</t>
  </si>
  <si>
    <t>kPa;
l/h;</t>
  </si>
  <si>
    <t>0 to 3;
0 to 3,212.75 L/h;
0 to 6,425.5 kPa;</t>
  </si>
  <si>
    <t>0 to 2,105,540,607.5 L;
0 to 4,211,081,215 s;
počet od 0 do 4,294,967,295;</t>
  </si>
  <si>
    <t>sekundy;
počet;
litry;</t>
  </si>
  <si>
    <t>-12% to 21%;
-200 to 3012.75 ppm;
0 to 3;
0 to 31;</t>
  </si>
  <si>
    <t>%;
binárni (0/1);
bit;
ppm (parts per milion, milontina celku);</t>
  </si>
  <si>
    <t>-273 to 1735 °C;
0 to 31;
0 to 6,425.5 kPa;</t>
  </si>
  <si>
    <t>°C;
binárni (0/1);
kPa;</t>
  </si>
  <si>
    <t>0 to 19276.5 g/h;
0 to 3;
0 to 31;</t>
  </si>
  <si>
    <t>binárni (0/1);
bit;
g/h;</t>
  </si>
  <si>
    <t>0 to 15;
0 to 19276.5 g/h;
0 to 2,000 kPa;
0 to 6425.5 g;</t>
  </si>
  <si>
    <t>bit;
g;
g/h;
kPa;</t>
  </si>
  <si>
    <t>0 to 15;
0 to 19276.5 g/h;
0 to 3;
0 to 31;
0 to 6425.5 g;
0 to 7;</t>
  </si>
  <si>
    <t>0 to 31;
0 to 6,425.5 kPa;</t>
  </si>
  <si>
    <t>-273 to 1735 °C;
0 to 31;</t>
  </si>
  <si>
    <t>°C;
bit;</t>
  </si>
  <si>
    <t>-40 to 210 °C;
0 to 100 %;
0 to 31;
0 to 6,425.5 mm (0 to 6.4255 m);</t>
  </si>
  <si>
    <t>%;
°C;
binárni (0/1);
m;</t>
  </si>
  <si>
    <t>-40 to 210 °C;
0 to 1250 microSiemens/mm;
0 to 15;
0 to 31;
0 to 62.5 %;</t>
  </si>
  <si>
    <t>%;
°C;
binárni (0/1);
bit;
microSiemens/mm;</t>
  </si>
  <si>
    <t>0 to 100 %;
0 to 31;
0 to 32,127.5 rpm;
0 to 62.5 %;</t>
  </si>
  <si>
    <t>%;
bit;
microSiemens/mm;
otáčky/min;</t>
  </si>
  <si>
    <t>0 to 100 %;
0 to 3,212.75 L/h;
0 to 6,425.5 mm (0 to 6.4255 m);</t>
  </si>
  <si>
    <t>%;
l/h;
m;</t>
  </si>
  <si>
    <t>0 to 250 %;
0 to 4,211,081,215 s;</t>
  </si>
  <si>
    <t>%;
sekundy;</t>
  </si>
  <si>
    <t>0 to 2,105,540,607.5 L;
0 to 4,211,081,215 s;
0 to 4,294,967,295 počet</t>
  </si>
  <si>
    <t>Parametry</t>
  </si>
  <si>
    <t xml:space="preserve">Driver 1 identification;
Driver 2 identification; </t>
  </si>
  <si>
    <t xml:space="preserve">Latitude;
Longitude; </t>
  </si>
  <si>
    <t>Vehicle Roll</t>
  </si>
  <si>
    <t>Vehicle Identification Number</t>
  </si>
  <si>
    <t>Requested ACC Distance Mode</t>
  </si>
  <si>
    <t>Illumination Brightness Percent</t>
  </si>
  <si>
    <t>Lane Departure Warning Enable Command</t>
  </si>
  <si>
    <t>Engine Air Start Pressure</t>
  </si>
  <si>
    <t>Articulation Angle</t>
  </si>
  <si>
    <t>Auxiliary Pump Pressure</t>
  </si>
  <si>
    <t>Battery Main Switch Hold State</t>
  </si>
  <si>
    <t>Cab A/C Refrigerant Compressor Outlet Pressure</t>
  </si>
  <si>
    <t>Auxiliary Heater Maximum Output Power</t>
  </si>
  <si>
    <t>EGR Cooler Bypass Actuator Postion</t>
  </si>
  <si>
    <t>Total Count of Configuration Changes Made</t>
  </si>
  <si>
    <t>Transmission Torque Converter Ratio</t>
  </si>
  <si>
    <t>Maximum Crank Attempts per Start Attempt</t>
  </si>
  <si>
    <t>Travel Velocity Control Position</t>
  </si>
  <si>
    <t>Payload Percentage</t>
  </si>
  <si>
    <t>Front Wheel Drive Actuator Status</t>
  </si>
  <si>
    <t>Specific Heat Ratio</t>
  </si>
  <si>
    <t>Engine Operator Primary Intermediate Speed Select</t>
  </si>
  <si>
    <t>Mast Position</t>
  </si>
  <si>
    <t>Engine Operator Primary Intermediate Speed Select State</t>
  </si>
  <si>
    <t>Engine Operation Time Since Rebuild</t>
  </si>
  <si>
    <t>Engine External Shutdown Air Supply Pressure</t>
  </si>
  <si>
    <t>Transfer case status</t>
  </si>
  <si>
    <t>Transmission Torque Limit</t>
  </si>
  <si>
    <t>Transmission Mode Label</t>
  </si>
  <si>
    <t>Water In Fuel Indicator</t>
  </si>
  <si>
    <t xml:space="preserve">Brake Lining Remaining, Front Axle, Left Wheel;
Brake Lining Remaining, Front Axle, Right Wheel;
Brake Lining Remaining, Rear Axle #1, Left Wheel;
Brake Lining Remaining, Rear Axle #1, Right Wheel;
Brake Lining Remaining, Rear Axle #2, Left Wheel;
Brake Lining Remaining, Rear Axle #2, Right Wheel;
Brake Lining Remaining, Rear Axle #3, Left Wheel;
Brake Lining Remaining, Rear Axle #3, Right Wheel; </t>
  </si>
  <si>
    <t xml:space="preserve">Network Transceiver Status 1;
Network Service Status 1;
Network Antenna Status 1;
Network Signal Strength 1;
Wireless Communication Network Type 1; </t>
  </si>
  <si>
    <t xml:space="preserve">Compass Bearing;
Navigation-Based Vehicle Speed;
Pitch;
Altitude;
</t>
  </si>
  <si>
    <t xml:space="preserve">Speed of forward vehicle;
Distance to forward vehicle;
Adaptive Cruise Control Set Speed;
Adaptive Cruise Control Mode;
Adaptive cruise control set distance mode;
Road curvature;
ACC Target Detected;
ACC System Shutoff Warning;
ACC Distance Alert Signal;
</t>
  </si>
  <si>
    <t xml:space="preserve">Barometric Pressure;
Cab Interior Temperature;
Ambient Air Temperature;
Engine Air Inlet Temperature;
Road Surface Temperature;
</t>
  </si>
  <si>
    <t xml:space="preserve">Solar Intensity Percent;
Solar Sensor Maximum;
Specific Humidity;
</t>
  </si>
  <si>
    <t xml:space="preserve">Diesel Particulate Filter Lamp Command;
Diesel Particulate Filter Passive Regeneration Status;
Diesel Particulate Filter Active Regeneration Status;
Diesel Particulate Filter Status;
Diesel Particulate Filter Active Regeneration Inhibited Status;
Diesel Particulate Filter Active Regeneration Inhibited Due to Inhibit Switch;
Diesel Particulate Filter Active Regeneration Inhibited Due to Clutch Disengaged;
Diesel Particulate Filter Active Regeneration Inhibited Due to Service Brake Active;
Diesel Particulate Filter Active Regeneration Inhibited Due to PTO Active;
Diesel Particulate Filter Active Regeneration Inhibited Due to Accelerator Pedal Off Idle;
Diesel Particulate Filter Active Regeneration Inhibited Due to Out of Neutral;
Diesel Particulate Filter Active Regeneration Inhibited Due to Vehicle Speed Above Allowed Speed;
Diesel Particulate Filter Active Regeneration Inhibited Due to Parking Brake Not Set;
Diesel Particulate Filter Active Regeneration Inhibited Due to Low Exhaust Gas Temperature;
Diesel Particulate Filter Active Regeneration Inhibited Due to System Fault Active;
Diesel Particulate Filter Active Regeneration Inhibited Due to System Timeout;
Diesel Particulate Filter Active Regeneration Inhibited Due to Temporary System Lockout;
Diesel Particulate Filter Active Regeneration Inhibited Due to Permanent System Lockout;
Diesel Particulate Filter Active Regeneration Inhibited Due to Engine Not Warmed Up;
Diesel Particulate Filter Active Regeneration Inhibited Due to Vehicle Speed Below Allowed Speed;
Diesel Particulate Filter Automatic Active Regeneration Initiation Configuration;
Exhaust System High Temperature Lamp Command;
Diesel Particulate Filter Active Regeneration Forced Status;
</t>
  </si>
  <si>
    <t>Lane Departure Left;
Lane Departure Right;
Lane Departure Imminent, Right Side;
Lane Departure Imminent, Left Side;</t>
  </si>
  <si>
    <t>Type of Passenger Count;
Patron Count;
Silent Alarm Status;
Vehicle Use Status;
Transit Run Status;</t>
  </si>
  <si>
    <t>Driver 1 working state;
Driver 2 working state;
Vehicle motion;
Driver 1 Time Related States;
Driver card, driver 1;
Vehicle Overspeed;
Driver 2 Time Related States;
Driver card, driver 2;
System event;
Handling information;
Tachograph performance;
Direction indicator;
Tachograph output shaft speed;
Tachograph vehicle speed;</t>
  </si>
  <si>
    <t>Requested Percent Fan Speed;
Cab Interior Temperature Command;
Auxiliary Heater Coolant Pump Request;
Battery Main Switch Hold Request;
Operator Seat Direction Switch;
Seat Belt Switch;
Vehicle Limiting Speed Governor Decrement Switch;
Vehicle Limiting Speed Governor Increment Switch;
Vehicle Limiting Speed Governor Enable Switch;
Diesel Particulate Filter Regeneration Inhibit Switch;
Diesel Particulate Filter Regeneration Force Switch;
Automatic Gear Shifting Enable Switch;
Engine Automatic Start Enable Switch;
Auxiliary Heater Mode Request;
Request Engine Zone Heating;
Request Cab Zone Heating;
Selected Maximum Vehicle Speed Limit;</t>
  </si>
  <si>
    <t>Engine Start Enable Device 1;
Engine Start Enable Device 2;
Engine Start Enable Device 1 Configuration;
Engine Start Enable Device 2 Configuration;</t>
  </si>
  <si>
    <t>Powered Vehicle Weight;
Gross Combination Vehicle Weight;</t>
  </si>
  <si>
    <t>Two Speed Axle Switch;
Parking Brake Switch;
Cruise Control Pause Switch;
Park Brake Release Inhibit Request;
Wheel-Based Vehicle Speed;
Cruise Control Active;
Cruise Control Enable Switch;
Brake Switch;
Clutch Switch;
Cruise Control Set Switch;
Cruise Control Coast (Decelerate) Switch;
Cruise Control Resume Switch;
Cruise Control Accelerate Switch;
Cruise Control Set Speed;
PTO Governor State;
Cruise Control States;
Engine Idle Increment Switch;
Engine Idle Decrement Switch;
Engine Test Mode Switch;
Engine Shutdown Override Switch;</t>
  </si>
  <si>
    <t>Maximum Vehicle Speed Limit;
Cruise Control High Set Limit Speed;
Cruise Control Low Set Limit Speed;</t>
  </si>
  <si>
    <t>Lock Status of Door 1;
Open Status of Door 1;
Enable Status of Door 1;
Lock Status of Door 2;
Open Status of Door 2;
Enable Status of Door 2;
Lock Status of Door 3;
Open Status of Door 3;
Enable Status of Door 3;
Lock Status of Door 4;
Open Status of Door 4;
Enable Status of Door 4;
Lock Status of Door 5;
Open Status of Door 5;
Enable Status of Door 5;
Lock Status of Door 6;
Open Status of Door 6;
Enable Status of Door 6;
Lock Status of Door 7;
Open Status of Door 7;
Enable Status of Door 7;
Lock Status of Door 8;
Open Status of Door 8;
Enable Status of Door 8;
Lock Status of Door 9;
Open Status of Door 9;
Enable Status of Door 9;
Lock Status of Door 10;
Open Status of Door 10;
Enable Status of Door 10;</t>
  </si>
  <si>
    <t>Retract Status of ramp 1;
Enable status of ramp 1;
Movement status of ramp 1;
Retract Status of ramp 2;
Enable status of ramp 2;
Movement status of ramp 2;
Retract Status of ramp 3;
Enable status of ramp 3;
Movement status of ramp 3;
Retract Status of ramp 4;
Enable status of ramp 4;
Movement status of ramp 4;
Retract Status of ramp 5;
Enable status of ramp 5;
Movement status of ramp 5;</t>
  </si>
  <si>
    <t>External Acceleration Demand;
XBR EBI Mode;
XBR Priority;
XBR Control Mode;
XBR urgency;
XBR Message Counter;
XBR Message Checksum;</t>
  </si>
  <si>
    <t>FMS-standard Diagnostics Supported;
FMS-standard Requests Supported;
FMS-standard SW-version supported.;</t>
  </si>
  <si>
    <t>Lane Tracking Status Right Side;
Lane Tracking Status Left Side;
Lane Departure Indication Enable Status;</t>
  </si>
  <si>
    <t>High Resolution Total Vehicle Distance;
High Resolution Trip Distance;</t>
  </si>
  <si>
    <t>Front Axle, Left Wheel Speed;
Front axle, right wheel speed;
Rear axle, left wheel speed;
Rear axle, right wheel speed;</t>
  </si>
  <si>
    <t>Engine Total Idle Fuel Used;
Engine Total Idle Hours;</t>
  </si>
  <si>
    <t>Maximum Vehicle Speed Limit 1;
Maximum Vehicle Speed Limit 2;
Maximum Vehicle Speed Limit 3;
Maximum Vehicle Speed Limit 4;
Maximum Vehicle Speed Limit 5;
Maximum Vehicle Speed Limit 6;
Maximum Vehicle Speed Limit 7;
Applied Vehicle Speed Limit;</t>
  </si>
  <si>
    <t>Service Component Identification;
Time Since Last Service;</t>
  </si>
  <si>
    <t>Service Component Identification;
Service Distance;
Service Component Identification;
Service Delay/Calendar Time Based;
Service Component Identification;
Service Delay/Operational Time Based;</t>
  </si>
  <si>
    <t>Steering Wheel Angle;
Steering Wheel Angle Range Counter;
Steering Wheel Angle Range Counter Type;
Steering Wheel Angle Range;
Steering Angle Sensor Active Mode;
Steering Angle Sensor Calibrated;
Message Counter;
Message Checksum;</t>
  </si>
  <si>
    <t>Text Display Instructions;
Text Display Index;
Text Display Character;</t>
  </si>
  <si>
    <t>Seconds;
Minutes;
Hours;
Month;
Day;
Year;
Local minute offset;
Local hour offset;</t>
  </si>
  <si>
    <t>Tire Location;
Tire Pressure;
Tire Temperature;
CTI Wheel Sensor Status;
CTI Tire Status;
CTI Wheel End Electrical Fault;
Tire Air Leakage Rate;
Tire Pressure Threshold Detection;</t>
  </si>
  <si>
    <t>Tire Pressure Check Interval;
Steer Channel Mode;
Trailer/tag Channel Mode;
Drive Channel Mode;
PCU Drive Solenoid Status;
PCU Steer Solenoid Status;
Tire Pressure Supply Switch Status;
PCU Deflate Solenoid Status;
PCU Control Solenoid Status;
PCU Supply Solenoid Status;
PCU Trailer, Tag or Push Solenoid Status;</t>
  </si>
  <si>
    <t>Trailer, Tag Or Push Channel Tire Pressure Target;
Drive Channel Tire Pressure Target;
Steer Channel Tire Pressure Target;</t>
  </si>
  <si>
    <t>Tire Location;
Reference Tire Pressure;</t>
  </si>
  <si>
    <t>Trip Distance on VSL;
Trip Gear Down Distance;
Trip Distance in Top Gear;</t>
  </si>
  <si>
    <t>Trip Time in VSL;
Trip Time in Top Gear;
Trip Time in Gear Down;
Trip Time in Derate by Engine;</t>
  </si>
  <si>
    <t>Trip Cruise Time;
Trip PTO Governor Time;
Trip Engine Running Time;
Trip Idle Time;
Trip Air Compressor On Time;</t>
  </si>
  <si>
    <t>Trip Maximum Vehicle Speed;
Trip Cruise Distance;</t>
  </si>
  <si>
    <t>Trip Distance;
Total Vehicle Distance;</t>
  </si>
  <si>
    <t>VDC Information Signal;
VDC Fully Operational;
VDC brake light request;
ROP Engine Control active;
ROP Brake Control active;
YC Engine Control active;
YC Brake Control active;</t>
  </si>
  <si>
    <t>Steering Wheel Angle;
Steering Wheel Turn Counter;
Steering Wheel Angle Sensor Type;
Yaw Rate;
Lateral Acceleration;
Longitudinal Acceleration;</t>
  </si>
  <si>
    <t>Axle Location;
Axle Weight;
Trailer Weight;
Cargo Weight;</t>
  </si>
  <si>
    <t>Front Axle Speed;
Relative Speed;
Front Axle, Left Wheel;
Relative Speed;
Front Axle, Right Wheel;
Relative Speed;
Rear Axle #1, Left Wheel;
Relative Speed;
Rear Axle #1, Right Wheel;
Relative Speed;
Rear Axle #2, Left Wheel;
Relative Speed;
Rear Axle #2, Right Wheel;</t>
  </si>
  <si>
    <t>Left Headlamp Dynamic Bending Light;
Right Headlamp Dynamic Bending Light;
Left Headlamp Light Distribution;
Right Headlamp Light Distribution;</t>
  </si>
  <si>
    <t>AETC Data Collection Standard;
Number of AETC data points;
AETC Speed Value;
AETC Torque value;</t>
  </si>
  <si>
    <t>Aftercooler Coolant Thermostat Mode;
Desired Aftercooler Coolant Inlet Temperature;
Desired Aftercooler Coolant Thermostat Opening;</t>
  </si>
  <si>
    <t>Aftertreatment 1 Supply Air Pressure;
Aftertreatment 1 Purge Air Pressure;
Aftertreatment 1 Air Pressure Control;
Aftertreatment 1 Air Pressure Actuator Position;
Aftertreatment 1 Air System Relay;
Aftertreatment 1 Atomization Air Actuator;
Aftertreatment 1 Purge Air Actuator;
Aftertreatment 1 Air Enable Actuator;</t>
  </si>
  <si>
    <t>Aftertreatment 1 Fuel Pressure 1;
Aftertreatment 1 Fuel Rate;
Aftertreatment 1 Fuel Pressure Control;
Aftertreatment 1 Fuel Drain Actuator;
Aftertreatment 1 Ignition;
Aftertreatment 1 Regeneration Status;
Aftertreatment 1 Fuel Enable Actuator;
Aftertreatment 1 Fuel Injector 1 Heater Control;</t>
  </si>
  <si>
    <t>Diesel Particulate Filter Intake Pressure 1;
Diesel Particulate Filter Outlet Pressure 1;</t>
  </si>
  <si>
    <t>Aftertreatment 1 Total Fuel Used;
Aftertreatment 1 Total Regeneration Time;
Aftertreatment 1 Total Disabled Time;
Aftertreatment 1 Total Number of Active Regenerations;
Aftertreatment 1 Total Passive Regeneration Time;
Aftertreatment 1 Total Number of Passive Regenerations;
Aftertreatment 1 Total Number of Active Regeneration Inhibit Requests;
Aftertreatment 1 Total Number of Active Regeneration Manual Requests;</t>
  </si>
  <si>
    <t>Aftertreatment 1 Intake NOx;
Aftertreatment 1 Intake %O2;
Aftertreatment 1 Intake Gas Sensor Power In Range;
Aftertreatment 1 Intake Gas Sensor at Temperature;
Aftertreatment 1 Intake NOx Reading Stable;
Aftertreatment 1 Intake Wide-Range % O2 Reading Stable;
Aftertreatment 1 Intake Gas Sensor Heater Preliminary FMI;
Aftertreatment 1 Intake Gas Sensor Heater Control;
Aftertreatment 1 Intake NOx Sensor Preliminary FMI;
Aftertreatment 1 Intake Oxygen Sensor Preliminary FMI;</t>
  </si>
  <si>
    <t>Aftertreatment 1 Exhaust Gas Temperature 2;
Aftertreatment 1 Diesel Particulate Filter Intermediate Gas Temperature;
Aftertreatment 1 Diesel Particulate Filter Differential Pressure;
Aftertreatment 1 Exhaust Gas Temperature 2 Preliminary FMI;
Aftertreatment 1 Diesel Particulate Filter Delta Pressure Preliminary FMI;
Aftertreatment 1 Diesel Particulate Filter Intermediate Gas Temperature Preliminary FMI;</t>
  </si>
  <si>
    <t>Aftertreatment 1 Outlet NOx;
Aftertreatment 1 Outlet %O2;
Aftertreatment 1 Outlet Gas Sensor Power In Range;
Aftertreatment 1 Outlet Gas Sensor at Temperature;
Aftertreatment 1 Outlet NOx Reading Stable;
Aftertreatment 1 Outlet Wide-Range %O2 Reading Stable;
Aftertreatment 1 Outlet Gas Sensor Heater Preliminary FMI;
Aftertreatment 1 Outlet Gas Sensor Heater Control;
Aftertreatment 1 Outlet NOx Sensor Preliminary FMI;
Aftertreatment 1 Outlet Oxygen Sensor Preliminary FMI;</t>
  </si>
  <si>
    <t>Aftertreatment 1 Outlet NH3;
Aftertreatment 1 Outlet NH3 Sensor Preliminary FMI;
Aftertreatment 1 Outlet NH3 Reading Stable;
Aftertreatment 1 Outlet NH3 Gas Sensor Power In Range;
Aftertreatment 1 Outlet NH3 Gas Sensor at Temperature;
Aftertreatment 1 Outlet NH3 Gas Sensor Heater Preliminary FMI;
Aftertreatment 1 Outlet NH3 Gas Sensor Heater Control;</t>
  </si>
  <si>
    <t>Aftertreatment 1 SCR Actual Dosing Reagent Quantity (instantaneous) ;
Aftertreatment 1 SCR System State;
Aftertreatment 1 SCR Actual Reagent Quantity of Integrator (integrator total value);
Aftertreatment 1 SCR Dosing Reagent Absolute Pressure;</t>
  </si>
  <si>
    <t>Aftertreatment 1 SCR Requested Dosing Reagent Quantity;
Aftertreatment 1 SCR System Requested State;
Aftertreatment 1 SCR Requested Reagent Quantity for Integrator (integrator total value);</t>
  </si>
  <si>
    <t>Aftertreatment 1 SCR Catalyst Exhaust Gas Differential Pressure;
Aftertreatment 1 SCR Catalyst Exhaust Gas Differential Pressure Preliminary FMI;</t>
  </si>
  <si>
    <t>Aftertreatment 1 SCR Catalyst Intake Gas Temperature;
Aftertreatment 1 SCR Catalyst Intake Gas Temperature Preliminary FMI;
Aftertreatment 1 SCR Catalyst Outlet Gas Temperature;
Aftertreatment 1 SCR Catalyst Outlet Gas Temperature Preliminary FMI;</t>
  </si>
  <si>
    <t>Aftertreatment 1 SCR Catalyst Reagent Tank 2 Level;
Aftertreatment 1 SCR Catalyst Reagent Tank 2 Temperature;
Aftertreatment 1 SCR Catalyst Reagent Tank 2 Level 2;
Aftertreatment 1 SCR Catalyst Reagent Tank 2 Level Preliminary FMI;
Aftertreatment 1 SCR Reagent Tank 2 Temperature Preliminary FMI;
Aftertreatment 1 SCR Catalyst Reagent Tank 2 Heater (light-off);
Aftertreatment 1 SCR Catalyst Reagent Tank 2 Heater Preliminary FMI;</t>
  </si>
  <si>
    <t>Aftertreatment 1 SCR Catalyst Reagent Temperature 2;
Aftertreatment 1 SCR Catalyst Reagent Concentration;
Aftertreatment 1 SCR Catalyst Reagent Conductivity;
Aftertreatment 1 SCR Catalyst Reagent Temperature 2 Preliminary FMI;
Aftertreatment 1 SCR Catalyst Reagent Properties Preliminary FMI;
Aftertreatment 1 SCR Catalyst Reagent Type;</t>
  </si>
  <si>
    <t>Aftertreatment 1 SCR Catalyst Reagent Pump Motor Speed (feedback on pump speed);
Aftertreatment 1 SCR Catalyst Reagent Pump Drive Percentage (Command to pump);
Aftertreatment 1 SCR Catalyst Reagent Return Valve (Directional command for return);</t>
  </si>
  <si>
    <t>Aftertreatment 1 SCR Catalyst Tank Level;
Aftertreatment 1 SCR Catalyst Tank Temperature;
Aftertreatment 1 SCR Catalyst Tank Level 2;
Aftertreatment 1 SCR Catalyst Tank Level Preliminary FMI;
Aftertreatment 1 SCR Catalyst Reagent Tank 1 Temperature Preliminary FMI;
Aftertreatment 1 SCR Catalyst Reagent Tank 1 Heater Preliminary FMI;</t>
  </si>
  <si>
    <t>Aftertreatment 1 SCR Average Catalyst Reagent Consumption (15 hr avg);
Aftertreatment 1 SCR Commanded Catalyst Reagent Consumption (15 hr avg);
Aftertreatment 1 SCR Catalyst Conversion Efficiency;</t>
  </si>
  <si>
    <t>Diesel Particulate Filter 1 Soot Load Percent;
Diesel Particulate Filter 1 Ash Load Percent;
Diesel Particulate Filter 1 Time Since Last Active Regeneration;</t>
  </si>
  <si>
    <t>Aftertreatment 1 Three Way Catalytic Converter Intake Gas Temperature;
Aftertreatment 1 Three Way Catalytic Converter Outlet Gas Temperature;
Aftertreatment 1 Three Way Catalytic Converter Differential Pressure;
Aftertreatment 1 Three Way Catalytic Converter Intake Gas Temperature Preliminary FMI;
Aftertreatment 1 Three Way Catalytic Converter Outlet Gas Temperature Preliminary FMI;
Aftertreatment 1 Three Way Catalytic Converter Differential Pressure Preliminary FMI;</t>
  </si>
  <si>
    <t>Aftertreatment 1 Trip Fuel Used;
Aftertreatment 1 Trip Active Regeneration Time;
Aftertreatment 1 Trip Disabled Time;
Aftertreatment 1 Trip Number of Active Regenerations;
Aftertreatment 1 Trip Passive Regeneration Time;
Aftertreatment 1 Trip Number of Passive Regenerations;
Aftertreatment 1 Trip Number of Active Regeneration Inhibit Requests;
Aftertreatment 1 Trip Number of Active Regeneration Manual Requests;</t>
  </si>
  <si>
    <t>Aftertreatment 2 Fuel Pressure 1;
Aftertreatment 2 Fuel Rate;
Aftertreatment 2 Fuel Pressure Control;
Aftertreatment 2 Fuel Drain Actuator;
Aftertreatment 2 Ignition;
Aftertreatment 2 Regeneration Status;
Aftertreatment 2 Fuel Enable Actuator;
Aftertreatment 2 Fuel Injector 1 Heater Control;</t>
  </si>
  <si>
    <t>Aftertreatment 2 Supply Air Pressure;
Aftertreatment 2 Purge Air Pressure;
Aftertreatment 2 Air Pressure Control;
Aftertreatment 2 Air Pressure Actuator Position;
Aftertreatment 2 Air System Relay;
Aftertreatment 2 Atomization Air Actuator;
Aftertreatment 2 Purge Air Actuator;
Aftertreatment 2 Air Enable Actuator;</t>
  </si>
  <si>
    <t>Diesel Particulate Filter Intake Pressure 2;
Diesel Particulate Filter Outlet Pressure 2;</t>
  </si>
  <si>
    <t>Aftertreatment 2 Total Fuel Used;
Aftertreatment 2 Total Regeneration Time;
Aftertreatment 2 Total Disabled Time;
Aftertreatment 2 Total Number of Active Regenerations;
Aftertreatment 2 Total Passive Regeneration Time;
Aftertreatment 2 Total Number of Passive Regenerations;
Aftertreatment 2 Total Number of Active Regeneration Inhibit Requests;
Aftertreatment 2 Total Number of Active Regeneration Manual Requests;</t>
  </si>
  <si>
    <t>Aftertreatment 2 Intake NOx;
Aftertreatment 2 Intake %O2;
Aftertreatment 2 Intake Gas Sensor Power In Range;
Aftertreatment 2 Intake Gas Sensor at Temperature;
Aftertreatment 2 Intake NOx Reading Stable;
Aftertreatment 2 Intake Wide-Range % O2 Reading Stable;
Aftertreatment 2 Intake Gas Sensor Heater Preliminary FMI;
Aftertreatment 2 Intake Gas Sensor Heater Control;
Aftertreatment 2 Intake NOx Sensor Preliminary FMI;
Aftertreatment 2 Intake Oxygen Sensor Preliminary FMI;</t>
  </si>
  <si>
    <t>Aftertreatment 2 Exhaust Gas Temperature 2;
Aftertreatment 2 Diesel Particulate Filter Intermediate Gas Temperature;
Aftertreatment 2 Diesel Particulate Filter Differential Pressure;
Aftertreatment 2 Exhaust Gas Temperature 2 Preliminary FMI;
Aftertreatment 2 Diesel Particulate Filter Delta Pressure Preliminary FMI;
Aftertreatment 2 Diesel Particulate Filter Intermediate Gas Temperature Preliminary FMI;</t>
  </si>
  <si>
    <t>0 to 2,105,540,607.5 L;
0 to 4,211,081,215 s;
0 to 4,294,967,295 counts;</t>
  </si>
  <si>
    <t>Aftertreatment 2 Outlet NH3;
Aftertreatment 2 Outlet NH3 Sensor Preliminary FMI;
Aftertreatment 2 Outlet NH3 Reading Stable;
Aftertreatment 2 Outlet NH3 Gas Sensor Power In Range;
Aftertreatment 2 Outlet NH3 Gas Sensor at Temperature;
Aftertreatment 2 Outlet NH3 Gas Sensor Heater Preliminary FMI;
Aftertreatment 2 Outlet NH3 Gas Sensor Heater Control;</t>
  </si>
  <si>
    <t>Aftertreatment 2 Outlet NOx;
Aftertreatment 2 Outlet %O2;
Aftertreatment 2 Outlet Gas Sensor Power In Range;
Aftertreatment 2 Outlet Gas Sensor at Temperature;
Aftertreatment 2 Outlet NOx Reading Stable;
Aftertreatment 2 Outlet Wide-Range % O2 Reading Stable;
Aftertreatment 2 Outlet Gas Sensor Heater Preliminary FMI;
Aftertreatment 2 Outlet Gas Sensor Heater Control;
Aftertreatment 2 Outlet NOx Sensor Preliminary FMI;
Aftertreatment 2 Outlet Oxygen Sensor Preliminary FMI;</t>
  </si>
  <si>
    <t>Aftertreatment 2 SCR Actual Dosing Reagent Quantity (instantaneous) ;
Aftertreatment 2 SCR System State;
Aftertreatment 2 SCR Actual Reagent Quantity of Integrator (integrator feedback);
Aftertreatment 2 SCR Dosing Reagent Absolute Pressure;</t>
  </si>
  <si>
    <t>Aftertreatment 2 SCR Requested Dosing Reagent Quantity;
Aftertreatment 2 SCR System Requested State;
Aftertreatment 2 SCR Requested Reagent Quantity for Integrator (integrator total value);</t>
  </si>
  <si>
    <t>Aftertreatment 2 SCR Catalyst Exhaust Gas Differential Pressure;
Aftertreatment 2 SCR Catalyst Exhaust Gas Differential Pressure Preliminary FMI;</t>
  </si>
  <si>
    <t>Aftertreatment 2 SCR Catalyst Intake Gas Temperature;
Aftertreatment 2 SCR Catalyst Intake Gas Temperature Preliminary FMI;
Aftertreatment 2 SCR Catalyst Outlet Gas Temperature;
Aftertreatment 2 SCR Catalyst Outlet Gas Temperature Preliminary FMI;</t>
  </si>
  <si>
    <t>Aftertreatment 2 SCR Catalyst Tank Level;
Aftertreatment 2 SCR Catalyst Tank Temperature;
Aftertreatment 2 SCR Catalyst Tank Level 2;
Aftertreatment 2 SCR Catalyst Tank Level Preliminary FMI;
Aftertreatment 2 SCR Catalyst Reagent Tank 1 Temperature Preliminary FMI;
Aftertreatment 2 SCR Catalyst Reagent Tank 1 Heater Preliminary FMI;</t>
  </si>
  <si>
    <t>%;
°C;
binárni (0/1);
bit;
mi°CroSiemens/mm;</t>
  </si>
  <si>
    <t>Aftertreatment 2 SCR Catalyst Reagent Temperature 2;
Aftertreatment 2 SCR Catalyst Reagent Concentration;
Aftertreatment 2 SCR Catalyst Reagent Conductivity;
Aftertreatment 2 SCR Catalyst Reagent Temperature 2 Preliminary FMI;
Aftertreatment 2 SCR Catalyst Reagent Properties Preliminary FMI;
Aftertreatment 2 SCR Catalyst Reagent Type;</t>
  </si>
  <si>
    <t>Aftertreatment 2 SCR Catalyst Reagent Pump Motor Speed (feedback on pump speed);
Aftertreatment 2 SCR Catalyst Reagent Pump Drive Percentage (Command to pump);
Aftertreatment 2 SCR Catalyst Reagent Return Valve (Directional command for return);</t>
  </si>
  <si>
    <t>%;
l/h;
otáčky/min;</t>
  </si>
  <si>
    <t>0 to 100 %;
0 to 3,212.75 L/h;
0 to 62.5 %;</t>
  </si>
  <si>
    <t>Aftertreatment 2 SCR Average Catalyst Reagent Consumption (15 hr avg);
Aftertreatment 2 SCR Commanded Catalyst Reagent Consumption (15 hr avg);
Aftertreatment 2 SCR Catalyst Conversion Efficiency;</t>
  </si>
  <si>
    <t>Diesel Particulate Filter 2 Soot Load Percent;
Diesel Particulate Filter 2 Ash Load Percent;
Diesel Particulate Filter 2 Time Since Last Active Regeneration;</t>
  </si>
  <si>
    <t>Aftertreatment 2 Three Way Catalytic Converter Intake Gas Temperature;
Aftertreatment 2 Three Way Catalytic Converter Outlet Gas Temperature;
Aftertreatment 2 Three Way Catalytic Converter Differential Pressure;
Aftertreatment 2 Three Way Catalytic Converter Intake Gas Temperature Preliminary FMI;
Aftertreatment 2 Three Way Catalytic Converter Outlet Gas Temperature Preliminary FMI;
Aftertreatment 2 Three Way Catalytic Converter Differential Pressure Preliminary FMI;</t>
  </si>
  <si>
    <t>Aftertreatment 2 Trip Fuel Used;
Aftertreatment 2 Trip Active Regeneration Time;
Aftertreatment 2 Trip Disabled Time;
Aftertreatment 2 Trip Number of Active Regenerations;
Aftertreatment 2 Trip Passive Regeneration Time;
Aftertreatment 2 Trip Number of Passive Regenerations;
Aftertreatment 2 Trip Number of Active Regeneration Inhibit Requests;
Aftertreatment 2 Trip Number of Active Regeneration Manual Requests;</t>
  </si>
  <si>
    <t>0 to 100 %;
0 to 32,127.5 kPa;</t>
  </si>
  <si>
    <t>%;
kPa;</t>
  </si>
  <si>
    <t>Pneumatic Supply Pressure;
Parking and/or Trailer Air Pressure;
Service Brake Circuit 1 Air Pressure;
Service Brake Circuit 2 Air Pressure;
Auxiliary Equipment Supply Pressure;
Air Suspension Supply Pressure;
Air Compressor Status;</t>
  </si>
  <si>
    <t>Nominal Level Front Axle;
Nominal Level Rear Axle;
Below Nominal Level Front Axle;
Below Nominal Level Rear Axle;
Above Nominal Level Front Axle;
Above Nominal Level Rear Axle;
Lowering Control Mode Front Axle;
Lowering Control Mode Rear Axle;
Lifting Control Mode Front Axle;
Lifting Control Mode Rear Axle;
Kneeling Information;
Level Control Mode;
Security Device;
Vehicle Motion Inhibit;
Door Release;
Lift Axle 1 Position;
Front Axle in Bumper Range;
Rear Axle in Bumper Range;
Lift Axle 2 Position;
Suspension Remote Control 1;
Suspension Remote control 2;
Suspension Control Refusal Information;</t>
  </si>
  <si>
    <t>Engine Blower Bypass Valve Position;
Engine Gas Supply Pressure;</t>
  </si>
  <si>
    <t>Alternator Speed;
Alternator 1 Status;
Alternator 2 Status;
Alternator 3 Status;
Alternator 4 Status;</t>
  </si>
  <si>
    <t>Engine Alternator Bearing 1 Temperature;
Engine Alternator Bearing 2 Temperature;
Engine Alternator Winding 1 Temperature;
Engine Alternator Winding 2 Temperature;
Engine Alternator Winding 3 Temperature;</t>
  </si>
  <si>
    <t>Anti-theft Encryption Indicator States;
Anti-theft Desired Exit Mode States;
Anti-theft Command States;
Anti-theft Password Representation;</t>
  </si>
  <si>
    <t>Anti-theft Encryption Seed Present Indicator;
Anti-theft Password Valid Indicator;
Anti-theft Component Status States;
Anti-theft Modify Password States;
Anti-theft Random Number;</t>
  </si>
  <si>
    <t>Auxiliary Temperature 1;
Auxiliary Temperature 2;
Auxiliary Pressure #1;
Auxiliary Pressure #2;
Auxiliary Level;
Relative Humidity;</t>
  </si>
  <si>
    <t>Auxiliary I/O #04;
Auxiliary I/O #03;
Auxiliary I/O #02;
Auxiliary I/O #01;
Auxiliary I/O #08;
Auxiliary I/O #07;
Auxiliary I/O #06;
Auxiliary I/O #05;
Auxiliary I/O #12;
Auxiliary I/O #11;
Auxiliary I/O #10;
Auxiliary I/O #09;
Auxiliary I/O #16;
Auxiliary I/O #15;
Auxiliary I/O #14;
Auxiliary I/O #13;
Auxiliary I/O Channel #1;
Auxiliary I/O Channel #2;</t>
  </si>
  <si>
    <t>Auxiliary Vacuum Pressure Reading;
Auxiliary Gage Pressure Reading 1;
Auxiliary Absolute Pressure Reading;</t>
  </si>
  <si>
    <t>Steer Axle Group Weight Available;
Lift Axle Group Weight Available;
Drive Axle Group Weight Available;
Tag Axle Group Weight Available;
Additional Tractor Axle Group Weight Available;
Trailer A Axle Group Weight Available;
Trailer B Axle Group Weight Available;
Trailer C Axle Group Weight Available;
Trailer D Axle Group Weight Available;
Trailer E Axle Group Weight Available;
Trailer F Axle Group Weight Available;
Trailer G Axle Group Weight Available;
Trailer H Axle Group Weight Available;
Additional Trailer Axle Group Weight Available;</t>
  </si>
  <si>
    <t>Axle Group Location;
Axle Group Weight;</t>
  </si>
  <si>
    <t>Axle Group Location;
Axle Group Empty Weight Calibration;
Axle Group Full Weight Calibration;</t>
  </si>
  <si>
    <t>Steering Axle Temperature;
Drive Axle Location;
Drive Axle Lift Air Pressure;
Drive Axle Temperature;
Drive Axle Lube Pressure;
Steering Axle Lube Pressure;</t>
  </si>
  <si>
    <t>Joystick 1 X-Axis Neutral Position Status;
Joystick 1 X-Axis Lever Left Negative Position Status;
Joystick 1 X-Axis Lever Right Positive Position Status;
Joystick 1 X-Axis Position;
Joystick 1 Y-Axis Neutral Position Status;
Joystick 1 Y-Axis Lever Back Negative Position Status;
Joystick 1 Y-Axis Lever Forward Positive Position Status;
Joystick 1 Y-Axis Position;
Joystick 1 Y-Axis Detent Position Status;
Joystick 1 X-Axis Detent Position Status;
Joystick 1 Button 4 Pressed Status;
Joystick 1 Button 3 Pressed Status;
Joystick 1 Button 2 Pressed Status;
Joystick 1 Button 1 Pressed Status;
Joystick 1 Button 8 Pressed Status;
Joystick 1 Button 7 Pressed Status;
Joystick 1 Button 6 Pressed Status;
Joystick 1 Button 5 Pressed Status;
Joystick 1 Button 12 Pressed Status;
Joystick 1 Button 11 Pressed Status;
Joystick 1 Button 10 Pressed Status;
Joystick 1 Button 9 Pressed Status;</t>
  </si>
  <si>
    <t>0 to 102 %;
0 to 3;</t>
  </si>
  <si>
    <t>%;
bit;</t>
  </si>
  <si>
    <t>-40 to 210 °C;
0 to 1000 kPa;
0 to 255;</t>
  </si>
  <si>
    <t>°C;
bit;
kPa;</t>
  </si>
  <si>
    <t>0 to 128,510 kg;
0 to 15;</t>
  </si>
  <si>
    <t>Battery 1 Temperature;
Battery 2 Temperature;</t>
  </si>
  <si>
    <t>-40 to 210 °C;</t>
  </si>
  <si>
    <t>°C;</t>
  </si>
  <si>
    <t>bit;
stupně;
m;
milisekundy;</t>
  </si>
  <si>
    <t>využití brzdy;
m;</t>
  </si>
  <si>
    <t>%;
otáčky/min;</t>
  </si>
  <si>
    <t>%;
°C;
kPa;</t>
  </si>
  <si>
    <t>sekundy;
m;</t>
  </si>
  <si>
    <t>%;
mAhr;</t>
  </si>
  <si>
    <t>%;
SA;
bit;</t>
  </si>
  <si>
    <t>Relative Blade Height;
Blade Rotation Angle;
Relative Blade Height and Blade Rotation Angle Measurement Latency;
Relative Blade Height Figure of Merit;
Blade Rotation Angle Figure of Merit;</t>
  </si>
  <si>
    <t>Tractor Brake Stroke Axle 1 Left;
Tractor Brake Stroke Axle 1 Right;
Tractor Brake Stroke Axle 2 Left;
Tractor Brake Stroke Axle 2 Right;
Tractor Brake Stroke Axle 3 Left;
Tractor Brake Stroke Axle 3 Right;
Tractor Brake Stroke Axle 4 Left;
Tractor Brake Stroke Axle 4 Right;
Tractor Brake Stroke Axle 5 Left;
Tractor Brake Stroke Axle 5 Right;
Trailer Brake Stroke Axle 1 Left;
Trailer Brake Stroke Axle 1 Right;
Trailer Brake Stroke Axle 2 Left;
Trailer Brake Stroke Axle 2 Right;
Trailer Brake Stroke Axle 3 Left;
Trailer Brake Stroke Axle 3 Right;
Trailer Brake Stroke Axle 4 Left;
Trailer Brake Stroke Axle 4 Right;
Trailer Brake Stroke Axle 5 Left;
Trailer Brake Stroke Axle 5 Right;</t>
  </si>
  <si>
    <t>Brake Application Pressure;
Brake Primary Pressure;
Brake Secondary Pressure;
Parking Brake Actuator;
Parking Brake Red Warning Signal;
Park Brake Release Inhibit Status;</t>
  </si>
  <si>
    <t>Engine Cylinder #1 Combustion Time;
Engine Cylinder #2 Combustion Time;
Engine Cylinder #3 Combustion Time;
Engine Cylinder #4 Combustion Time;</t>
  </si>
  <si>
    <t>Make;
Model;
Serial Number;
Unit Number (Power Unit);</t>
  </si>
  <si>
    <t>Total Compression Brake Distance;
Trip Compression Brake Distance;
Trip Service Brake Distance;
Trip Service Brake Applications;</t>
  </si>
  <si>
    <t>Engine Speed Limit Request - Minimum Continuous;
Engine Speed Limit Request - Maximum Continuous;
Engine Torque Limit Request - Minimum Continuous;
Engine Torque Limit Request - Maximum Continuous;
Minimum Continuous Retarder Speed Limit Request;
Maximum Continuous Retarder Speed Limit Request;
Minimum Continuous Retarder Torque Limit Request;
Maximum Continuous Retarder Torque Limit Request;</t>
  </si>
  <si>
    <t>Engine Cylinder 1 Combustion Status;
Engine Cylinder 2 Combustion Status;
Engine Cylinder 3 Combustion Status;
Engine Cylinder 4 Combustion Status;
Engine Cylinder 5 Combustion Status;
Engine Cylinder 6 Combustion Status;
Engine Cylinder 7 Combustion Status;
Engine Cylinder 8 Combustion Status;
Engine Cylinder 9 Combustion Status;
Engine Cylinder 10 Combustion Status;
Engine Cylinder 11 Combustion Status;
Engine Cylinder 12 Combustion Status;
Engine Cylinder 13 Combustion Status;
Engine Cylinder 14 Combustion Status;
Engine Cylinder 15 Combustion Status;
Engine Cylinder 16 Combustion Status;
Engine Cylinder 17 Combustion Status;
Engine Cylinder 18 Combustion Status;
Engine Cylinder 19 Combustion Status;
Engine Cylinder 20 Combustion Status;
Engine Cylinder 21 Combustion Status;
Engine Cylinder 22 Combustion Status;
Engine Cylinder 23 Combustion Status;
Engine Cylinder 24 Combustion Status;</t>
  </si>
  <si>
    <t>Washer Fluid Level;
Fuel Level 1;
Engine Fuel Filter Differential Pressure;
Engine Oil Filter Differential Pressure;
Cargo Ambient Temperature;
Fuel Level 2;</t>
  </si>
  <si>
    <t>Position of doors;
Ramp / Wheel Chair Lift Position;
Status 2 of doors;</t>
  </si>
  <si>
    <t>Total ECU Distance;
Total ECU Run Time;</t>
  </si>
  <si>
    <t>ECU Part Number;
ECU Serial Number;
ECU Location;
ECU Type;
ECU Manufacturer Name;</t>
  </si>
  <si>
    <t>Keep-Alive Battery Consumption;
Data Memory Usage;</t>
  </si>
  <si>
    <t>Location;
Differential Lock State - Front Axle 1;
Differential Lock State - Front Axle 2;
Differential Lock State - Rear Axle 1;
Differential Lock State - Rear Axle 2;
Differential Lock State - Central;
Differential Lock State - Central Front;
Differential Lock State - Central Rear;
Front axle group engagement status;
Rear axle group engagement status;</t>
  </si>
  <si>
    <t>ASR Engine Control Active;
ASR Brake Control Active;
Anti-Lock Braking (ABS) Active;
EBS Brake Switch;
Brake Pedal Position;
ABS Off-road Switch;
ASR Off-road Switch;
ASR "Hill Holder" Switch;
Traction Control Override Switch;
Accelerator Interlock Switch;
Engine Derate Switch;
Engine Auxiliary Shutdown Switch;
Remote Accelerator Enable Switch;
Engine Retarder Selection;
ABS Fully Operational;
EBS Red Warning Signal;
ABS/EBS Amber Warning Signal (Powered Vehicle);
ATC/ASR Information Signal;
Source Address of Controlling Device for Brake Control;
Halt brake switch;
Trailer ABS Status;
Tractor-Mounted Trailer ABS Warning Signal;</t>
  </si>
  <si>
    <t>-200 to 301.99 stupňů;
-3,200 to 3,225.5 mm;
0 to 125 ms;
0 to 3;</t>
  </si>
  <si>
    <t>0 to 7;</t>
  </si>
  <si>
    <t>0 to 1000 kPa;
0 to 3;</t>
  </si>
  <si>
    <t>0 to 642.55 ms;</t>
  </si>
  <si>
    <t>0 to 4,227,858,431 využití;
0 to 526,385,151.9 km;</t>
  </si>
  <si>
    <t>-125 to 125 %;
0 to 8,000 rpm;</t>
  </si>
  <si>
    <t>-273 to 1735 °C;
0 to 100 %;
0 to 125 kPa;
0 to 500 kPa;</t>
  </si>
  <si>
    <t>0 to 3;
0 to 7;</t>
  </si>
  <si>
    <t>0 to 210,554,060.75 hr;
0 to 526,385,151.9 km;</t>
  </si>
  <si>
    <t>0 to 100 %;
0 to 64255mAhr (64.255Ahr);</t>
  </si>
  <si>
    <t>0 to 255;
0 to 3;</t>
  </si>
  <si>
    <t>0 to 100 %;
0 to 255;
0 to 3;</t>
  </si>
  <si>
    <t>-125 to 125 %;
0 to 0.875%;
0 to 15;
0 to 255;
0 to 8,031.875 rpm;</t>
  </si>
  <si>
    <t>-125 to 125 %;
0 to 100 %;
0 to 15;
0 to 255;
0 to 3;</t>
  </si>
  <si>
    <t>0 to 100 %;
0 to 255;
0 to 3;
0 to 8,031.875 rpm;</t>
  </si>
  <si>
    <t>-40 to 210 °C;
0 to 1000 kPa;
0 to 500 kPa;</t>
  </si>
  <si>
    <t>-273 to 1735 °C;</t>
  </si>
  <si>
    <t>-125 to 125 %;
0 to 2,500 rpm;
0 to 25 s;
0 to 255;
0 to 257.02 kg-m^2;
0 to 50.2 %/rpm;
0 to 64,255 Nm;
0 to 8,031.875 rpm;</t>
  </si>
  <si>
    <t>0 to 3;
0 to 32,127.5 kW;</t>
  </si>
  <si>
    <t>-100 to 100 %;
0 to 15;</t>
  </si>
  <si>
    <t>-250 kPa TO 251.99 kPa;
0 to 100 %;
0 to 1000 kPa;
0 to 12.5 kPa;
0 to 500 kPa;</t>
  </si>
  <si>
    <t>0 to 100 %;
0 to 1000 kPa;
0 to 3;
0 to 500 kPa;
0 to 7;</t>
  </si>
  <si>
    <t>0 to 3;
0 to 3212.75 kg/h;
0 to 500 kPa;
0 to 7;</t>
  </si>
  <si>
    <t>0 to 210,554,060.75 hr;
0 to 4,211,081,215,000 r;
0 to 500 kPa;
0 to 7;</t>
  </si>
  <si>
    <t>-250 kPa TO 251.99 kPa;
0 to 100 %;
0 to 1000 kPa;
0 to 32,127.5 kW;
0 to 3212.75 kg/h;</t>
  </si>
  <si>
    <t>0 to 250 %;</t>
  </si>
  <si>
    <t>0 to 100 %;
0 to 15;
0 to 3;
0 to 64,255 s;</t>
  </si>
  <si>
    <t>0 to 3;
0 to 32,127.5 rpm;</t>
  </si>
  <si>
    <t>0 to 100 %;
0 to 210,554,060.75 hr;
0 to 8,031.875 rpm;</t>
  </si>
  <si>
    <t>-273 to 1735 °C;
-40 to 210 °C;
0 to 100 %;</t>
  </si>
  <si>
    <t>0 to 160.6375 %;</t>
  </si>
  <si>
    <t>0 to 128,510 Nm;
0 to 210,554,060.75 hr;
0 to 250 měsíců;
0 to 250 records;
0 to 3;
0 to 32,127.5 kW;
0 to 62.5 dnů;
0 to 64,255 Nm;
0 to 642.55;
0 to 7;
1985 to 2235 roků;</t>
  </si>
  <si>
    <t>-125 to 125 %;
0 to 160.6375 %;
0 to 3;
0 to 32,127.5 kW;
0 to 62.5 dnů;
0 to 64,255 Nm;
0 to 642.55;
0 to 7;
1985 to 2235 roků;</t>
  </si>
  <si>
    <t>-273 to 1735 °C;
0 to 62.5 dnů;
0 to 64,255 Nm;
0 to 642.55;
0 to 7;
1985 to 2235 roků;</t>
  </si>
  <si>
    <t>0 to 100 %;
0 to 15;
0 to 32,127.5 kPa;
0 to 8,031.875 rpm;</t>
  </si>
  <si>
    <t>0 to 15;
0 to 255;
0 to 31;
0 to 4095;
0 to 7;</t>
  </si>
  <si>
    <t>0 to 15;
0 to 255;
0 to 3;
0 to 65,535 counts;
0 to 7;</t>
  </si>
  <si>
    <t>0 to 127;
0 to 3;
0 to 65,535 counts;
0 to 7;</t>
  </si>
  <si>
    <t>-320,000 to 322,550 N;
0 to 3;
0 to 321,275 N;</t>
  </si>
  <si>
    <t>0 to 15;
0 to 2500 mm (0 to 2.500 m);
0 to 3;</t>
  </si>
  <si>
    <t>0 to 2,105,540,607.5 kg;</t>
  </si>
  <si>
    <t>0 to 2,105,540,607.5 L;</t>
  </si>
  <si>
    <t>0 to 100 %;
0 to 125.5 km/L;
0 to 3,212.75 L/h;</t>
  </si>
  <si>
    <t>0 to 2,105,540,607.5 L;
0 to 3,212.75 L/h;</t>
  </si>
  <si>
    <t>0 to 2,105,540,607.5 kg;
0 to 3212.75 kg/h;
0 to 6.4255;</t>
  </si>
  <si>
    <t>0 to 100 %;
0 to 6425.5 m^3/h;</t>
  </si>
  <si>
    <t>-40 to 210 °C;
0 to 3212.75 kg/h;
0 to 6,425.5 kPa;</t>
  </si>
  <si>
    <t>0 to 3;
0 to 6,425.5 kPa;</t>
  </si>
  <si>
    <t>0 to 6,425.5 kPa;</t>
  </si>
  <si>
    <t>0 to 321,275 kPa;
0 to 4000 kPa;</t>
  </si>
  <si>
    <t>-16,449,535 to 16,449,535 kg;
0 to 32,899,070 kg;</t>
  </si>
  <si>
    <t>-40 to 210 °C;
0 to 100 %;
0 to 15;
0 to 3;</t>
  </si>
  <si>
    <t>0 to 25 MPa;
0 to 3;</t>
  </si>
  <si>
    <t>0 to 128,510 kPa;
0 to 3;</t>
  </si>
  <si>
    <t>-125 to 125 %;</t>
  </si>
  <si>
    <t>-273 to 1735 °C;
-40 to 210 °C;
0 to 12.5 kPa;
0 to 125 kPa;
0 to 500 kPa;</t>
  </si>
  <si>
    <t>0 to +8031.875 kPa (0 to 1164.62 psi);</t>
  </si>
  <si>
    <t>0 to 15;</t>
  </si>
  <si>
    <t>-3276.8 to 3148.7 sec;
0 to 255;</t>
  </si>
  <si>
    <t>-3,200 to 3,225.5 mm;
0 to 250;
0 to 3.289856 s;
0 to 6,425.5 mm (0 to 6.4255 m);</t>
  </si>
  <si>
    <t>0 to 15;
0 to 255;</t>
  </si>
  <si>
    <t>-3,200 to 3,225.5 mm;
0 to 250 %;
0 to 255;
0 to 6,425.5 mm (0 to 6.4255 m);</t>
  </si>
  <si>
    <t>0 to 100 %;
0 to 3;</t>
  </si>
  <si>
    <t>-209.7152 to 211.3929215 m;
-3,200 to 3,225.5 mm;</t>
  </si>
  <si>
    <t>0 to 15;
0 to 255;
0 to 3;</t>
  </si>
  <si>
    <t>0 to 100 %;
0 to 15;
0 to 7;</t>
  </si>
  <si>
    <t>-40 to 210 °C;
0 to 3;
0 to 8,031.875 rpm;</t>
  </si>
  <si>
    <t>0 to 2047;
0 to 2097151;
0 to 8,031.875 rpm;</t>
  </si>
  <si>
    <t>0 to 250 ID;
0 to 3;</t>
  </si>
  <si>
    <t>-125 to 125 %;
0 to 15;
0 to 250 steps;
0 to 64,255 Nm;
0 to 8,031.875 rpm;</t>
  </si>
  <si>
    <t>-40 to 210 °C;
0 to 4000 kPa;</t>
  </si>
  <si>
    <t>0 to 1;
0 to 127;
0 to 250;
0 to 255 per byte;</t>
  </si>
  <si>
    <t>0 to 3212.75 V;</t>
  </si>
  <si>
    <t>0 to 15;
0 to 3;
0 to 65,535 counts;</t>
  </si>
  <si>
    <t>-64 to 64.51 stupňů;
-64 to 64.51 stupňů/sec;
0 to 125 ms;
0 to 3;</t>
  </si>
  <si>
    <t>0 to 125 ms;
0 to 250 steps;
0 to 255 per byte;
0 to 3;</t>
  </si>
  <si>
    <t>0 to 2,000 kPa;</t>
  </si>
  <si>
    <t>-125 to 125 hr;
-125 to 125 mins;
0 to 250 hr;
0 to 250 mins;
0 to 250 měsíců;
0 to 62.5 dnů;
0 to 62.5 s;
1985 to 2235 roků;</t>
  </si>
  <si>
    <t>0 to 255;
0 to 3;
0 to 32,127.5 kPa;
0 to 7;</t>
  </si>
  <si>
    <t>0 to 125.5 km/L;
0 to 15;
0 to 3;
0 to 3,212.75 L/h;
0 to 31;
0 to 7;
0 to 8,031.875 rpm;</t>
  </si>
  <si>
    <t>0 to 250;
0 to 255 per byte;
0 to 3;
0 to 3,212.75 L/h;
0 to 31;
0 to 7;
0 to 8,031.875 rpm;</t>
  </si>
  <si>
    <t>0 to 250;
0 to 255;
0 to 255 per byte;</t>
  </si>
  <si>
    <t>0 to 250;
0 to 64.255;</t>
  </si>
  <si>
    <t>-125 to 125;
0 to 100 %;
0 to 15;
0 to 3;</t>
  </si>
  <si>
    <t>-273 to 1735 °C;
-62.5 to 62.5 L;
0 to 100 %;
0 to 15;
0 to 4000 kPa;
0 to 500 kPa;</t>
  </si>
  <si>
    <t>-273 to 1735 °C;
0 to 100 %;
0 to 3;
0 to 4000 kPa;
0 to 500 kPa;</t>
  </si>
  <si>
    <t>0 to 210,554,060.75 hr;</t>
  </si>
  <si>
    <t>0 to 125.5 km/kg;
0 to 2,105,540,607.5 kg;</t>
  </si>
  <si>
    <t>0 to 125.5 km/L;
0 to 2,105,540,607.5 L;</t>
  </si>
  <si>
    <t>0 to 64,255 counts;</t>
  </si>
  <si>
    <t>0 to 1000 kPa;
0 to 257,020 rpm;
0 to 3;</t>
  </si>
  <si>
    <t>0 to 1000 kPa;
0 to 257,020 rpm;</t>
  </si>
  <si>
    <t>0 to 100 %;
0 to 1000 kPa;</t>
  </si>
  <si>
    <t>0 to 210,554,060.75 hr;
0 to 3;</t>
  </si>
  <si>
    <t>0 to 1,250 kPa;</t>
  </si>
  <si>
    <t>0 to 100 %;</t>
  </si>
  <si>
    <t>0 to 100 %;
0 to 255;</t>
  </si>
  <si>
    <t>Engine Torque Mode;
Actual Engine - Percent Torque High Resolution;
Driver's Demand Engine - Percent Torque;
Actual Engine - Percent Torque;
Engine Speed;
Source Address of Controlling Device for Engine Control;
Engine Starter Mode;
Engine Demand â€“ Percent Torque;</t>
  </si>
  <si>
    <t>Retarder Torque Mode;
Retarder Enable - Brake Assist Switch;
Retarder Enable - Shift Assist Switch;
Actual Retarder - Percent Torque;
Intended Retarder Percent Torque;
Engine Coolant Load Increase;
Retarder Requesting Brake Light;
Retarder Road Speed Limit Switch;
Retarder Road Speed Exceeded Status;
Source Address of Controlling Device for Retarder Control;
Drivers Demand Retarder -  Percent Torque;
Retarder Selection, non-engine;
Actual Maximum Available Retarder - Percent Torque;</t>
  </si>
  <si>
    <t>Actual Inner wheel steering angle;
Axle Location;
Status of Steering Axle;
Steerable Lift Axle Lowering Inhibit;
Steering Type;
Type of Steering Forces;
Type of Steering Transmission;</t>
  </si>
  <si>
    <t>Transmission Driveline Engaged;
Transmission Torque Converter Lockup Engaged;
Transmission Shift In Process;
Transmission Output Shaft Speed;
Percent Clutch Slip;
Engine Momentary Overspeed Enable;
Progressive Shift Disable;
Transmission Input Shaft Speed;
Source Address of Controlling Device for Transmission Control;</t>
  </si>
  <si>
    <t>Engine Auxiliary Coolant Pressure;
Engine Auxiliary Coolant Temperature;
Sea Water Pump Outlet Pressure;</t>
  </si>
  <si>
    <t>Engine Exhaust Gas Temperature Average;
Engine Exhaust Gas Temperature Average - Bank 1;
Engine Exhaust Gas Temperature Average - Bank 2;</t>
  </si>
  <si>
    <t>Engine Speed At Idle, Point 1 (Engine Configuration);
Engine Percent Torque At Idle, Point 1 (Engine Configuration);
Engine Speed At Point 2 (Engine Configuration);
Engine Percent Torque At Point 2 (Engine Configuration);
Engine Speed At Point 3 (Engine Configuration);
Engine Percent Torque At Point 3 (Engine Configuration);
Engine Speed At Point 4 (Engine Configuration);
Engine Percent Torque At Point 4 (Engine Configuration);
Engine Speed At Point 5 (Engine Configuration);
Engine Percent Torque At Point 5 (Engine Configuration);
Engine Speed At High Idle, Point 6 (Engine Configuration);
Engine Gain (Kp) Of The Endspeed Governor (Engine Configuration);
Engine Reference Torque (Engine Configuration);
Engine Maximum Momentary Override Speed, Point 7 (Engine Configuration);
Engine Maximum Momentary Override Time Limit (Engine Configuration);
Engine Requested Speed Control Range Lower Limit (Engine Configuration);
Engine Requested Speed Control Range Upper Limit (Engine Configuration);
Engine Requested Torque Control Range Lower Limit (Engine Configuration);
Engine Requested Torque Control Range Upper Limit (Engine Configuration);
Engine Extended Range Requested Speed Control Range Upper Limit (Engine configuration);
Engine Moment of Inertia;
Engine Default Torque Limit;
Support Variable Rate TSC1 Message;
Support TSC1 Control Purpose Group 1;
Support TSC1 Control Purpose Group 2;
Support TSC1 Control Purpose Group 3;
Support TSC1 Control Purpose Group 4;</t>
  </si>
  <si>
    <t>Engine Low Limit Threshold for Maximum RPM from Engine;
Engine High Limit Threshold for Minimum Continuous Engine RPM;
Engine Low Limit Threshold for Maximum Torque from Engine;
Engine High Limit Threshold for Minimum Continuous Torque from Engine;
Engine Maximum Continuous RPM;
Engine Minimum Continuous RPM;
Engine Maximum Continuous Torque;
Engine Minimum Continuous Torque;</t>
  </si>
  <si>
    <t>Engine Coolant Thermostat Mode;
Desired Engine Coolant Pump Outlet Temperature;
Desired Engine Coolant Thermostat Opening;</t>
  </si>
  <si>
    <t>Electrical Load;
Safety Wire Status;</t>
  </si>
  <si>
    <t>Long-term Fuel Trim - Bank 1;
Short-term Fuel Trim - Bank 1;
Engine Exhaust Gas Oxygen Sensor Closed Loop Operation, Bank 1;</t>
  </si>
  <si>
    <t>Long-term Fuel Trim - Bank 2;
Short-term Fuel Trim - Bank 2;
Engine Exhaust Gas Oxygen Sensor Closed Loop Operation, Bank 2;</t>
  </si>
  <si>
    <t>Engine Fuel Delivery Pressure;
Engine Extended Crankcase Blow-by Pressure;
Engine Oil Level;
Engine Oil Pressure;
Engine Crankcase Pressure;
Engine Coolant Pressure;
Engine Coolant Level;</t>
  </si>
  <si>
    <t>Engine Oil Level Remote Reservoir;
Engine Fuel Supply Pump Inlet Pressure;
Engine Fuel Filter (suction side) Differential Pressure;
Engine Waste Oil Reservoir Level;
Engine Oil-Filter Outlet Pressure;
Engine Oil Priming Pump Switch;
Engine Oil Priming State;
Engine Oil Pre-Heated State;
Engine Coolant Pre-heated State;
Engine Ventilation Status;
Fuel Pump Primer Status;</t>
  </si>
  <si>
    <t>Engine Exhaust Gas Recirculation (EGR) Mass Flow Rate;
Engine Inlet Air Mass Flow Rate;</t>
  </si>
  <si>
    <t>Engine Total Hours of Operation;
Engine Total Revolutions;</t>
  </si>
  <si>
    <t>Engine Pre-filter Oil Pressure;
Engine Exhaust Gas Pressure;
Engine Fuel Rack Position;
Engine Gas Mass Flow Rate 1;
Instantaneous Estimated Brake Power;</t>
  </si>
  <si>
    <t>Engine Cylinder 1 Knock Level;
Engine Cylinder 2 Knock Level;
Engine Cylinder 3 Knock Level;
Engine Cylinder 4 Knock Level;
Engine Cylinder 5 Knock Level;
Engine Cylinder 6 Knock Level;
Engine Cylinder 7 Knock Level;
Engine Cylinder 8 Knock Level;</t>
  </si>
  <si>
    <t>Engine Operating State;
Fuel Pump Primer Control;
Time Remaining in Engine Operating State;
Engine Fuel Shutoff Vent Control;
Engine Fuel Shutoff 1 Control;
Engine Fuel Shutoff 2 Control;
Engine Fuel Shutoff Valve Leak Test Control;
Engine Oil Priming Pump Control;
Engine Oil Pre-heater Control;
Engine Electrical System Power Conservation Control;
Engine Block / Coolant Pre-heater Control;
Engine Coolant Circulating Pump Control;
Engine Controlled Shutdown Request;
Engine Emergency (Immediate) Shutdown Indication;
Engine Derate Request;</t>
  </si>
  <si>
    <t>Engine Spark Plug 1;
Engine Spark Plug 2;
Engine Spark Plug 3;
Engine Spark Plug 4;</t>
  </si>
  <si>
    <t>Engine Speed 1;
Engine Speed 2;
Engine Speed 3;
Engine Speed Sensor 3 Timing Pattern Status;
Engine Speed Sensor 2 Timing Pattern Status;
Engine Speed Sensor 1 Timing Pattern Status;</t>
  </si>
  <si>
    <t>Trip Maximum Engine Speed;
Trip Average Engine Speed;
Trip Drive Average Load Factor;
Total Drive Average Load Factor;
Total Engine Cruise Time;</t>
  </si>
  <si>
    <t>Engine Coolant Temperature;
Engine Fuel Temperature 1;
Engine Oil Temperature 1;
Engine Turbocharger Oil Temperature;
Engine Intercooler Temperature;
Engine Intercooler Thermostat Opening;</t>
  </si>
  <si>
    <t>Engine Throttle Actuator 1 Control Command;
Engine Throttle Actuator 2 Control Command;
Engine Fuel Actuator 1 Control Command;
Engine Fuel Actuator 2 Control Command;</t>
  </si>
  <si>
    <t>Number of Engine Torque History Records;
Engine Power;
Engine Peak Torque 1;
Engine Peak Torque 2;
Calibration Record Start Month;
Calibration Record Start Day;
Calibration Record Start Year;
Calibration Record Duration Time;
Torque Limiting Feature Status;
Engine Torque Limit Feature;
Transmission Gear Ratio 1;
Engine Torque Limit 1, Transmission;
Transmission Gear Ratio 2;
Engine Torque Limit 2, Transmission;
Transmission Gear Ratio 3;
Engine Torque Limit 3, Transmission;
Engine Torque Limit 4, Transmission;
Engine Torque Limit 5, Switch;
Engine Torque Limit 6, Axle Input;</t>
  </si>
  <si>
    <t>Engine Desired Rated Exhaust Oxygen;
Engine Desired Exhaust Oxygen;
Engine Actual Exhaust Oxygen;
Engine Exhaust Gas Oxygen Sensor Fueling Correction;
Engine Exhaust Gas Oxygen Sensor Closed Loop Operation;</t>
  </si>
  <si>
    <t>Engine Exhaust Gas Port 1 Temperature;
Engine Exhaust Gas Port 2 Temperature;
Engine Exhaust Gas Port 3 Temperature;
Engine Exhaust Gas Port 4 Temperature;</t>
  </si>
  <si>
    <t>Engine Exhaust Gas Temperature - Right Manifold;
Engine Exhaust Gas Temperature - Left Manifold;</t>
  </si>
  <si>
    <t>Joystick 1 Grip X-Axis Neutral Position Status;
Joystick 1 Grip X-Axis Lever Left Negative Position Status;
Joystick 1 Grip X-Axis Lever Right Positive Position Status;
Joystick 1 Grip X-Axis Position;
Joystick 1 Grip Y-Axis Neutral Position Status;
Joystick 1 Grip Y-Axis Lever Back Negative Position Status;
Joystick 1 Grip Y-Axis Lever Forward Positive Position Status;
Joystick 1 Grip Y-Axis Position;
Joystick 1 Theta-Axis Neutral Position Status;
Joystick 1 Theta-Axis Counter Clockwise Negative Position Status;
Joystick 1 Theta-Axis Clockwise Positive Position Status;
Joystick 1 Theta-Axis Position;
Joystick 1 Theta-Axis Detent Position Status;
Joystick 1 Grip Y-Axis Detent Position Status;
Joystick 1 Grip X-Axis Detent Position Status;</t>
  </si>
  <si>
    <t>Estimated Percent Fan Speed;
Fan Drive State;
Fan Speed;
Hydraulic Fan Motor Pressure;
Fan Drive Bypass Command Status;</t>
  </si>
  <si>
    <t>Transaction Type;
Passenger Type;
Type of Fare;
Payment Details;
Fare Validity;
Pass Category;
Initial Fare Agency;
Type of Service;
Transfer Type;
Route Number;
Transfer Sold;</t>
  </si>
  <si>
    <t>Farebox Service Status;
Trip Status;
Trip Direction;
Fare Presets;
Trip Number;
Pattern Number ;
Assigned Route;
Assigned Run;
Assigned Block;
Driver's farebox security code;</t>
  </si>
  <si>
    <t>Farebox Emergency Status;
Farebox Alarm Identifier;</t>
  </si>
  <si>
    <t>Fifth Wheel Vertical Force;
Fifth Wheel Drawbar Force;
Fifth Wheel Roll Moment ;
Fifth Wheel Roll Warning Indicator;</t>
  </si>
  <si>
    <t>Fifth Wheel Error Status;
Fifth Wheel Lock Ready to Couple Indicator;
Fifth Wheel Lock Couple Status Indicator;
Fifth Wheel Slider Position;
Fifth Wheel Slider Lock Indicator;</t>
  </si>
  <si>
    <t>Trip Fuel (Gaseous);
Total Fuel Used (Gaseous);</t>
  </si>
  <si>
    <t>Engine Trip Fuel;
Engine Total Fuel Used;</t>
  </si>
  <si>
    <t>Engine Fuel Rate;
Engine Instantaneous Fuel Economy;
Engine Average Fuel Economy;
Engine Throttle Position;
Engine Throttle 2 Position;</t>
  </si>
  <si>
    <t>Total Engine PTO Governor Fuel Used;
Trip Average Fuel Rate;</t>
  </si>
  <si>
    <t>Total Engine PTO Governor Fuel Used (Gaseous);
Trip Average Fuel Rate (Gaseous);
Engine Fuel Specific Gravity;</t>
  </si>
  <si>
    <t>Engine Fuel Flow Rate 1;
Engine Fuel Flow Rate 2;
Engine Fuel Valve 1 Position;
Engine Fuel Valve 2 Position;
Engine Requested Fuel Valve 1 Position;
Engine Requested Fuel Valve 2 Position;</t>
  </si>
  <si>
    <t>Engine Fuel Valve 2 Inlet Absolute Pressure;
Engine Gas 2 Mass Flow Rate;
Engine Fuel Temperature 2;
Engine Fuel  Valve 2 Outlet Absolute Pressure;</t>
  </si>
  <si>
    <t>Engine Fuel Leakage 1;
Engine Fuel Leakage 2;</t>
  </si>
  <si>
    <t>Engine Fuel Valve 1 Inlet Absolute Pressure;
Engine Fuel Valve Differential Pressure;
Engine Air to Fuel Differential Pressure;
Engine Fuel  Valve 1 Outlet Absolute Pressure;</t>
  </si>
  <si>
    <t>Valve Load Sense Pressure;
Valve Pilot Pressure;
Valve Assembly Load sense Pressure;
Valve Assembly Supply Pressure;</t>
  </si>
  <si>
    <t>Gross Combination Weight;
Net Vehicle Weight Change;</t>
  </si>
  <si>
    <t>Auxiliary Heater Output Coolant Temperature;
Auxiliary Heater Input Air Temperature;
Auxiliary Heater Output Power Percent;
Auxiliary Heater Mode;
Auxiliary Heater Water Pump Status;
Cab Ventilation;
Engine Heating Zone;
Cab Heating Zone;</t>
  </si>
  <si>
    <t>Hydraulic Brake Pressure Circuit 1;
Hydraulic Brake Pressure Circuit 2;
Hydraulic Brake Pressure Warning State Circuit 1;
Hydraulic Brake Pressure Warning State Circuit 2;
Hydraulic Brake Pressure Supply State Circuit 1;
Hydraulic Brake Pressure Supply State Circuit 2;
Hydraulic Brake System Audible Warning Command;
Hydraulic Brake Fluid Level Switch;</t>
  </si>
  <si>
    <t>Hydraulic Pressure;
Engine Hydraulic Pressure Governor Mode Indicator;
Engine Hydraulic Pressure Governor Switch;
Fire Apparatus Pump Engagement;</t>
  </si>
  <si>
    <t>Engine Cylinder #1 Ignition Timing;
Engine Cylinder #2 Ignition Timing;
Engine Cylinder #3 Ignition Timing;
Engine Cylinder #4 Ignition Timing;</t>
  </si>
  <si>
    <t>Engine Cylinder #1 Ignition Transformer Secondary Output;
Engine Cylinder #2 Ignition Transformer Secondary Output;
Engine Cylinder #3 Ignition Transformer Secondary Output;
Engine Cylinder #4 Ignition Transformer Secondary Output;
Engine Cylinder #5 Ignition Transformer Secondary Output;
Engine Cylinder #6 Ignition Transformer Secondary Output;
Engine Cylinder #7 Ignition Transformer Secondary Output;
Engine Cylinder #8 Ignition Transformer Secondary Output;</t>
  </si>
  <si>
    <t>Engine Diesel Particulate Filter Inlet Pressure;
Engine Intake Manifold #1 Pressure;
Engine Intake Manifold 1 Temperature;
Engine Air Inlet Pressure;
Engine Air Filter 1 Differential Pressure;
Engine Exhaust Gas Temperature;
Engine Coolant Filter Differential Pressure;</t>
  </si>
  <si>
    <t>Engine Turbocharger 1 Boost Pressure;
Engine Turbocharger 2 Boost Pressure;
Engine Turbocharger 3 Boost Pressure;
Engine Turbocharger 4 Boost Pressure;</t>
  </si>
  <si>
    <t>Joystick 1 Lamp 1 Command;
Joystick 1 Lamp 2 Command;
Joystick 1 Lamp 3 Command;
Joystick 1 Lamp 4 Command;
Joystick 1 Lamp 5 Command;
Joystick 1 Lamp 6 Command;
Joystick 1 Lamp 7 Command;
Joystick 1 Lamp 8 Command;
Joystick 1 Lamp 9 Command;
Joystick 1 Lamp 10 Command;
Joystick 2 Lamp 1 Command;
Joystick 2 Lamp 2 Command;
Joystick 2 Lamp 3 Command;
Joystick 2 Lamp 4 Command;
Joystick 2 Lamp 5 Command;
Joystick 2 Lamp 6 Command;
Joystick 2 Lamp 7 Command;
Joystick 2 Lamp 8 Command;
Joystick 2 Lamp 9 Command;
Joystick 2 Lamp 10 Command;
Joystick 3 Lamp 1 Command;
Joystick 3 Lamp 2 Command;
Joystick 3 Lamp 3 Command;
Joystick 3 Lamp 4 Command;
Joystick 3 Lamp 5 Command;
Joystick 3 Lamp 6 Command;
Joystick 3 Lamp 7 Command;
Joystick 3 Lamp 8 Command;
Joystick 3 Lamp 9 Command;
Joystick 3 Lamp 10 Command;</t>
  </si>
  <si>
    <t>Blade Control Mode Switch;
Desired Grade Offset Switch;
Blade Auto Mode Command;
Left Blade Control Mode Operator Control;
Right Blade Control Mode Operator Control;
Left Desired Blade Offset Operator Control;
Right Desired Blade Offset Operator Control;
Side-shift Blade Control Mode Operator Control;
Side-shift Desired Blade Offset Operator Control;</t>
  </si>
  <si>
    <t>Blade Duration and Direction;
Blade Control Mode;</t>
  </si>
  <si>
    <t>Laser Strike Vertical Deviation;
Laser Receiver Type;
Laser Strike Data Latency;
Absolute Laser Strike Position;</t>
  </si>
  <si>
    <t>LED Display Data #1;
LED Display Mode Control;
LED Display Deadband Control;
LED Pattern Control;
Display Deadbands;</t>
  </si>
  <si>
    <t>Laser Tracer Target Deviation;
Laser Tracer Vertical Distance;
Laser Tracer Horizontal Deviation;
LED Display Data #2;
Laser Tracer Information;</t>
  </si>
  <si>
    <t>Running Light Command;
Alternate Beam Head Light Command;
Low Beam Head Light Command;
High Beam Head Light Command;
Tractor Front Fog Lights Command;
Rotating Beacon Light Command;
Right Turn Signal Lights Command;
Left Turn Signal Lights Command;
Back Up Light and Alarm Horn Command;
Center Stop Light Command;
Right Stop Light Command;
Left Stop Light Command;
Implement Clearance Light Command;
Tractor Clearance Light Command;
Implement Marker Light Command;
Tractor Marker Light Command;
Rear Fog Light Command;
Tractor Underside Mounted Work Lights Command;
Tractor Rear Low Mounted Work Lights Command;
Tractor Rear High Mounted Work Lights Command;
Tractor Side Low Mounted Work Lights Command;
Tractor Side High Mounted Work Lights Command;
Tractor Front Low Mounted Work Lights Command;
Tractor Front High Mounted Work Lights Command;
Implement OEM Option 2 Light Command;
Implement OEM Option 1 Light Command;
Implement Right Facing Work Light Command;
Implement Left Facing Work Light Command;
Lighting Data Request Command;
Implement Right Forward Work Light Command;
Implement Left Forward Work Light Command;
Implement Rear Work Light Command;</t>
  </si>
  <si>
    <t>Running Light;
Alternate Beam Head Light Data;
Low Beam Head Light Data;
High Beam Head Light Data;
Tractor Front Fog Lights;
Rotating Beacon Light;
Right Turn Signal Lights;
Left Turn Signal Lights;
Back Up Light and Alarm Horn;
Center Stop Light;
Right Stop Light;
Left Stop Light;
Implement Clearance Light;
Tractor Clearance Light;
Implement Marker Light;
Tractor Marker Light;
Rear Fog Lights;
Tractor Underside Mounted Work Lights;
Tractor Rear Low Mounted Work Lights;
Tractor Rear High Mounted Work Lights;
Tractor Side Low Mounted Work Lights;
Tractor Side High Mounted Work Lights;
Tractor Front Low Mounted Work Lights;
Tractor Front High Mounted Work Lights;
Implement OEM Option 2 Light;
Implement OEM Option 1 Light;
Implement Right Facing Work Light;
Implement Left Facing Work Light;
Implement Right Forward Work Light;
Implement Left Forward Work Light;
Implement Rear Work Light;</t>
  </si>
  <si>
    <t>Engine Main Bearing 1 Temperature;
Engine Main Bearing 2 Temperature;
Engine Main Bearing 3 Temperature;
Engine Main Bearing 4 Temperature;</t>
  </si>
  <si>
    <t>Engine Main Bearing 5 Temperature;
Engine Main Bearing 6 Temperature;
Engine Main Bearing 7 Temperature;
Engine Main Bearing 8 Temperature;</t>
  </si>
  <si>
    <t>Engine Main Bearing 9 Temperature;
Engine Main Bearing 10 Temperature;
Engine Main Bearing 11 Temperature;</t>
  </si>
  <si>
    <t>Engine Throttle Synchronization Mode Status;
Trolling Mode Status;
Slow Vessel Mode Status;</t>
  </si>
  <si>
    <t>Rear Black Out Marker Select;
Front Black Out Marker Lamp Select;
Convoy Lamp Select;
Convoy Driving Lamp Select;
Black Out Brake/Stop Lamp Select;
Night Vision Illuminator Select;
Black Out Work Lamp Select;
Operators Black Out Intensity Selection;</t>
  </si>
  <si>
    <t>Modify Leveling System Set Point;
Blade Height Set Point - High Resolution;</t>
  </si>
  <si>
    <t>Engine Auxiliary Governor Switch;
Engine Synchronization Switch;
Engine Alternate Low Idle Switch;
Engine Alternate Rating Select;
Engine Alternate Droop Accelerator 1 Select;
Engine Alternate Droop Accelerator 2 Select;
Engine Alternate Droop Remote Accelerator Select;
Engine Alternate Droop Auxiliary Input Select;</t>
  </si>
  <si>
    <t>Engine Auxiliary Governor State;
Engine Multi-Unit Sync State;
Engine Alternate Low Idle Select State;
Engine Alternate Rating Select State;
Engine Alternate Droop Accelerator 1 Select State;
Engine Alternate Droop Accelerator 2 Select State;
Engine Alternate Droop Remote Accelerator Select State;
Engine Alternate Droop Auxiliary Input Select State;</t>
  </si>
  <si>
    <t>Front Non-operator Wiper Switch;
Front Operator Wiper Switch;
Rear Wiper Switch;
Front Operator Wiper Delay Control;
Front Non-operator Wiper Delay Control;
Rear Wiper Delay Control;
Front Non-operator Washer Switch;
Front Operator Washer Switch;
Rear Washer Function;</t>
  </si>
  <si>
    <t>Work Light Switch;
Main Light Switch;
Turn Signal Switch;
Hazard Light Switch;
High-Low Beam Switch;
Operators Desired Back-light;
Operators Desired - Delayed Lamp Off Time;</t>
  </si>
  <si>
    <t>Enable Switch â€“ Transfer case output shaft PTO;
Enable Switch â€“ Transmission output shaft PTO;
Enable Switch â€“ Transmission input shaft PTO 2;
Enable Switch â€“ Transmission input shaft PTO 1;
Enable Switch - PTO Engine Flywheel;
Enable Switch - PTO Engine Accessory Drive 1;
Enable Switch - PTO Engine Accessory Drive 2;
Engagement Consent â€“ Transfer case output shaft PTO;
Engagement Consent â€“ Transmission output shaft PTO;
Engagement Consent â€“ Transmission input shaft PTO 2;
Engagement Consent â€“ Transmission input shaft PTO 1;
Engagement Consent - PTO Engine Flywheel;
Engagement Consent - PTO Engine Accessory Drive 1;
Engagement Consent - PTO Engine Accessory Drive 2;
Engagement Status â€“ Transfer case output shaft PTO;
Engagement Status â€“ Transmission output shaft PTO;
Engagement Status â€“ Transmission input shaft PTO 2;
Engagement Status â€“ Transmission input shaft PTO 1;
Engagement Status - PTO Engine Flywheel;
Engagement Status - PTO Engine Accessory Drive 1;
Engagement Status - PTO Engine Accessory Drive 2;
At least one PTO engaged;</t>
  </si>
  <si>
    <t>Power Takeoff Oil Temperature;
Power Takeoff Speed;
Power Takeoff Set Speed;
Engine PTO Governor Enable Switch;
Engine Remote PTO Governor Preprogrammed Speed Control Switch;
Engine Remote PTO Governor Variable Speed Control Switch;
Engine PTO Governor Set Switch;
Engine PTO Governor Coast/Decelerate Switch;
Engine PTO Governor Resume Switch;
Engine PTO Governor Accelerate Switch;
Operator Engine PTO Governor Memory Select Switch;
Remote PTO Governor Preprogrammed Speed Control Switch #2;
Auxiliary Input Ignore Switch;</t>
  </si>
  <si>
    <t>Data Dictionary Manufacturer Code;
Data Dictionary Method;</t>
  </si>
  <si>
    <t>Trip Group 1;
Trip Group 2 - Proprietary;
Service Component Identification;
Engine Build Hours Reset;
Steering Straight Ahead Position Reset;</t>
  </si>
  <si>
    <t>Retarder Type;
Retarder Location;
Retarder Control Method (Retarder Configuration);
Retarder Speed At Idle, Point 1 (Retarder Configuration);
Percent Torque At Idle, Point 1 (Retarder Configuration);
Maximum Retarder Speed, Point 2 (Retarder Configuration);
Percent Torque At Maximum Speed, Point 2 (Retarder Configuration);
Retarder Speed At Point 3 (Retarder Configuration);
Percent Torque At Point 3 (Retarder Configuration);
Retarder Speed At Point 4 (Retarder Configuration);
Percent Torque At Point 4 (Retarder Configuration);
Retarder Speed At Peak Torque, Point 5 (Retarder Configuration);
Reference Retarder Torque (Retarder Configuration);
Percent Torque At Peak Torque, Point 5 (Retarder Configuration);</t>
  </si>
  <si>
    <t>Low Limit Threshold for Maximum RPM from Retarder;
High Limit Threshold for Minimum Continuous RPM from Retarder;
Low Limit Threshold for Maximum Torque from Retarder;
High Limit Threshold for Minimum Continuous Torque from Retarder;
Maximum Continuous Retarder Speed;
Minimum Continuous Retarder Speed;
Maximum Continuous Retarder Torque;
Minimum Continuous Retarder Torque;</t>
  </si>
  <si>
    <t>Hydraulic Retarder Pressure;
Hydraulic Retarder Oil Temperature;</t>
  </si>
  <si>
    <t>Number of J2012 DTCs;
J2012 DTC;
J2012 DTC Status;
J2012 DTC Occurrence Count;</t>
  </si>
  <si>
    <t>Sensor supply voltage 1;
Sensor supply voltage 2;
Sensor supply voltage 3;
Sensor supply voltage 4;</t>
  </si>
  <si>
    <t>Sensor supply voltage 5;
Sensor supply voltage 6;</t>
  </si>
  <si>
    <t>Engine Idle Shutdown has Shutdown Engine;
Engine Idle Shutdown Driver Alert Mode;
Engine Idle Shutdown Timer Override;
Engine Idle Shutdown Timer State;
Engine Idle Shutdown Timer Function;
A/C High Pressure Fan Switch;
Refrigerant Low Pressure Switch;
Refrigerant High Pressure Switch;
Engine Wait to Start Lamp;
Engine Protection System has Shutdown Engine;
Engine Protection System Approaching Shutdown;
Engine Protection System Timer Override;
Engine Protection System Timer State;
Engine Protection System Configuration;
Engine Alarm Acknowledge;
Engine Alarm Output Command Status;
Engine Air Shutoff Command Status;
Engine Overspeed Test;
Engine Air Shutoff Status;</t>
  </si>
  <si>
    <t>Range Code Enable;
Transit Route ID Usage;
Intersection PreemptiNa vyžádání/Response;
Priority of Response Sent by Emitter;
Transit Door Enable;
Strobe Activation Control Status;
Vehicle ID;</t>
  </si>
  <si>
    <t>Pitch Angle;
Roll Angle;
Pitch Rate;
Pitch Angle Figure of Merit;
Roll Angle Figure of Merit;
Pitch Rate Figure of Merit;
Pitch and Roll Compensated;
Roll and Pitch Measurement Latency;</t>
  </si>
  <si>
    <t>Number of Software Identification Fields;
Software Identification;</t>
  </si>
  <si>
    <t>Pneumatic Supply Pressure Request;
Parking and/or Trailer Air Pressure Request;
Service Brake Air Pressure Request, Circuit #1;
Service Brake Air Pressure Request, Circuit #2;
Auxiliary Equipment Supply Pressure Request;
Air Suspension Supply Pressure Request;</t>
  </si>
  <si>
    <t>Adjust seconds;
Adjust minutes;
Adjust hours;
Adjust month;
Adjust day;
Adjust year;
Adjust local minute offset;
Adjust local hour offset;</t>
  </si>
  <si>
    <t>Trailer, Tag Or Push Channel Tire Pressure;
Drive Channel Tire Pressure;
Steer Channel Tire Pressure;</t>
  </si>
  <si>
    <t>Tire Location;
Reference Tire Pressure Setting;</t>
  </si>
  <si>
    <t>Engine Override Control Mode;
Engine Requested Speed Control Conditions;
Override Control Mode Priority;
Engine Requested Speed/Speed Limit;
Engine Requested Torque/Torque Limit;
TSC1 Transmission Rate;
TSC1 Control Purpose;
Engine Requested Torque -  High Resolution;
Message Counter;
Message Checksum;</t>
  </si>
  <si>
    <t>Engine Total Average Fuel Rate;
Engine Total Average Fuel Economy;</t>
  </si>
  <si>
    <t>Number of bytes in the Milepost Identification;
Milepost Identification;</t>
  </si>
  <si>
    <t>Agency;
Number of bytes in the Transit Assigned Route Identity;
Number of bytes in the Transit Assigned Run Identity;
Number of bytes in the Transit Assigned Block Identity;
Transit Assigned Route Identity;
Transit Assigned Run Identity;
Transit Assigned Block Identity;</t>
  </si>
  <si>
    <t>Number of Reverse Gear Ratios;
Number of Forward Gear Ratios;
Transmission Gear Ratio;</t>
  </si>
  <si>
    <t>Transmission Gear Shift Inhibit Request;
Transmission Torque Converter Lockup Disable Request;
Disengage Driveline Request;
Transmission Reverse Gear Shift Inhibit Request;
Requested Percent Clutch Slip;
TransmissiNa vyžádáníed Gear;
Disengage Differential Lock Request - Front Axle 1;
Disengage Differential Lock Request - Front Axle 2;
Disengage Differential Lock Request - Rear Axle 1;
Disengage Differential Lock Request - Rear Axle 2;
Disengage Differential Lock Request - Central;
Disengage Differential Lock Request - Central Front;
Disengage Differential Lock Request - Central Rear;
Transmission Mode 1;
Transmission Mode 2;
Transmission Mode 3;
Transmission Mode 4;
TransmissiNa vyžádáníed Launch Gear;
Transmission Shift Selector Display Mode Switch;
Transmission Mode 5;
Transmission Mode 6;
Transmission Mode 7;
Transmission Mode 8;</t>
  </si>
  <si>
    <t>Clutch Pressure;
Transmission Oil Level;
Transmission Filter Differential Pressure;
Transmission Oil Pressure;
Transmission Oil Temperature;
Transmission Oil Level High / Low;
Transmission Oil Level Countdown Timer;
Transmission Oil Level Measurement Status;</t>
  </si>
  <si>
    <t>Transmission Oil Filter Restriction Switch;
Transmission Oil Level Switch;
Transmission Torque Converter Oil Outlet Temperature;
Transmission Oil Life Remaining;</t>
  </si>
  <si>
    <t>Trip Fan On Time;
Trip Fan On Time Due to the Engine System;
Trip Fan On Time Due to a Manual Switch;
Trip Fan On Time Due to the A/C System;</t>
  </si>
  <si>
    <t>Trip Drive Fuel Used (Gaseous);
Trip PTO Governor Moving Fuel Used (Gaseous);
Trip PTO Governor Non-moving Fuel Used (Gaseous);
Trip Vehicle Idle Fuel Used (Gaseous);
Trip Cruise Fuel Used (Gaseous);
Trip Drive Fuel Economy (Gaseous);</t>
  </si>
  <si>
    <t>Trip Drive Fuel Used;
Trip PTO Governor Moving Fuel Used;
Trip PTO Governor Non-moving Fuel Used;
Trip Vehicle Idle Fuel Used;
Trip Cruise Fuel Used;
Trip Drive Fuel Economy;</t>
  </si>
  <si>
    <t>Trip Number of Hot Shutdowns;
Trip Number of Idle Shutdowns;
Trip Number of Idle Shutdown Overrides;
Trip Sudden Decelerations;</t>
  </si>
  <si>
    <t>Engine Turbocharger Lube Oil Pressure 1;
Engine Turbocharger 1 Speed;
Engine Turbocharger Oil Level Switch;</t>
  </si>
  <si>
    <t>Engine Turbocharger Lube Oil Pressure 2;
Engine Turbocharger 2 Speed;
Engine Turbocharger 3 Speed;
Engine Turbocharger 4 Speed;</t>
  </si>
  <si>
    <t>Engine Turbocharger 1 Wastegate Drive;
Engine Turbocharger 2 Wastegate Drive;
Engine Turbocharger 3 Wastegate Drive;
Engine Turbocharger 4 Wastegate Drive;
Engine Turbocharger Wastegate Actuator Control Air Pressure;</t>
  </si>
  <si>
    <t>Net Battery Current;
Alternator Current;
Charging System Potential (Voltage);
Battery Potential / Power Input 1;
Keyswitch Battery Potential;</t>
  </si>
  <si>
    <t>Hydraulic Temperature;
Hydraulic Oil Filter Restriction Switch;
Winch Oil Pressure Switch;
Hydraulic Oil Level;</t>
  </si>
  <si>
    <t>Total Vehicle Hours;
Total Power Takeoff Hours;</t>
  </si>
  <si>
    <t>Brake Application Pressure High Range, Front Axle, Left Wheel;
Brake Application Pressure High Range, Front Axle, Right Wheel;
Brake Application Pressure High Range, Rear Axle #1, Left Wheel;
Brake Application Pressure High Range, Rear Axle #1, Right Wheel;
Brake Application Pressure High Range, Rear Axle #2, Left Wheel;
Brake Application Pressure High Range, Rear Axle #2, Right Wheel;
Brake Application Pressure High Range, Rear Axle #3, Left Wheel;
Brake Application Pressure High Range, Rear Axle #3, Right Wheel;</t>
  </si>
  <si>
    <t>%;
SA;
bit;
otáčky/min;</t>
  </si>
  <si>
    <t>bit;
stupně;</t>
  </si>
  <si>
    <t>%;
%/otáčky/min;
Nm;
sekundy;
bit;
kg/m^2;
otáčky/min;</t>
  </si>
  <si>
    <t>bit;
kW;</t>
  </si>
  <si>
    <t>kPa;
kg/h;</t>
  </si>
  <si>
    <t>sekundy;
r;</t>
  </si>
  <si>
    <t>%;
kPa;
kW;
kg/h;</t>
  </si>
  <si>
    <t>%;</t>
  </si>
  <si>
    <t>%;
sekundy;
bit;</t>
  </si>
  <si>
    <t>0 to 64,255 V;</t>
  </si>
  <si>
    <t>bit;
otáčky/min;</t>
  </si>
  <si>
    <t>%;
sekundy;
otáčky/min;</t>
  </si>
  <si>
    <t>%;
°C;</t>
  </si>
  <si>
    <t>;
dny;
měsíce;
Nm;
Record;
sekundy;
roky;
bit;
kW;</t>
  </si>
  <si>
    <t>%;
sekundy;
roky;
bit;
kW;</t>
  </si>
  <si>
    <t>°C;
kW;</t>
  </si>
  <si>
    <t>%;
bit;
kPa;
otáčky/min;</t>
  </si>
  <si>
    <t>N;
bit;</t>
  </si>
  <si>
    <t>bit;
mm;</t>
  </si>
  <si>
    <t>%;
km/L;
l/h;</t>
  </si>
  <si>
    <t>l;
l/h;</t>
  </si>
  <si>
    <t>kg;
kg/h;</t>
  </si>
  <si>
    <t>%;
m^3/h;</t>
  </si>
  <si>
    <t>°C;
kPa;
kg/h;</t>
  </si>
  <si>
    <t>bit;
kg/h;</t>
  </si>
  <si>
    <t>%;
C;
bit;</t>
  </si>
  <si>
    <t>sekundy;
počet;
m;</t>
  </si>
  <si>
    <t>%;
bit;
m;</t>
  </si>
  <si>
    <t>bit;
selection;</t>
  </si>
  <si>
    <t>°C;
bit;
otáčky/min;</t>
  </si>
  <si>
    <t>ID;
bit;</t>
  </si>
  <si>
    <t>%;
Nm;
bit;
otáčky/min;
step;</t>
  </si>
  <si>
    <t>bit;
stupně;
stupně/sec;
milisekundy;</t>
  </si>
  <si>
    <t>ASCII;
stupně/sec;
milisekundy;
step;</t>
  </si>
  <si>
    <t>počet;
km/L;
l/h;
otáčky/min;</t>
  </si>
  <si>
    <t>ASCII;
bytes;
l/h;
otáčky/min;</t>
  </si>
  <si>
    <t>ASCII;
bytes;
počet;</t>
  </si>
  <si>
    <t>Poměr;
Hodnota převodovky;</t>
  </si>
  <si>
    <t>%;
bit;
hodnota převodovky;</t>
  </si>
  <si>
    <t>%;
°C;
bit;
kPa;
litry;</t>
  </si>
  <si>
    <t>%;
°C;
bit;
litry;</t>
  </si>
  <si>
    <t>kg;
km/kg;</t>
  </si>
  <si>
    <t>km/L;
l;</t>
  </si>
  <si>
    <t>počet;</t>
  </si>
  <si>
    <t>bit;
kPa;
otáčky/min;</t>
  </si>
  <si>
    <t>kPa;
otáčky/min;</t>
  </si>
  <si>
    <t>A;
Vs;</t>
  </si>
  <si>
    <t>Název parametru</t>
  </si>
  <si>
    <t>VIN</t>
  </si>
  <si>
    <t>počet DTC</t>
  </si>
  <si>
    <t>Zátěž motoru</t>
  </si>
  <si>
    <t>Chladící kapalina</t>
  </si>
  <si>
    <t>Obsah paliva ve směsi</t>
  </si>
  <si>
    <t>Tlak paliva</t>
  </si>
  <si>
    <t>Absolutní hodnota tlaku sacího potrubí</t>
  </si>
  <si>
    <t>Otáčky motoru</t>
  </si>
  <si>
    <t>Rychlost vozidla</t>
  </si>
  <si>
    <t>Předstih</t>
  </si>
  <si>
    <t>Teplota nasávaného vzduchu</t>
  </si>
  <si>
    <t>Hodnota váhy vzduchu</t>
  </si>
  <si>
    <t>Pozice plynového pedálu</t>
  </si>
  <si>
    <t>Doba od startu motoru</t>
  </si>
  <si>
    <t>Ujetá vzdálenost při indikaci chyby MIL</t>
  </si>
  <si>
    <t>Relativní tlak v palivové liště</t>
  </si>
  <si>
    <t>Přímý tlak v palivové liště</t>
  </si>
  <si>
    <t>Nařízená pozice EGR</t>
  </si>
  <si>
    <t>Chyba EGR ventilu</t>
  </si>
  <si>
    <t>Ujetá vzdálenost od smazání kódů</t>
  </si>
  <si>
    <t>Napětí na řídícím modulu</t>
  </si>
  <si>
    <t>Absolutní hodnota zátěže</t>
  </si>
  <si>
    <t>Teplota okolního vzduchu</t>
  </si>
  <si>
    <t>Uplynulá doba při indikaci chyby MIL</t>
  </si>
  <si>
    <t>Uplynulá doba od smazání kódu</t>
  </si>
  <si>
    <t>Absolutní tlak v palivové liště</t>
  </si>
  <si>
    <t>Zbývající životnost hybridní baterie</t>
  </si>
  <si>
    <t>Teplota motorového oleje</t>
  </si>
  <si>
    <t>Časování vtřikování paliva</t>
  </si>
  <si>
    <t>Chybové kódy</t>
  </si>
  <si>
    <t>Průtok paliva</t>
  </si>
  <si>
    <t>Min</t>
  </si>
  <si>
    <t>Max</t>
  </si>
  <si>
    <t>0xff</t>
  </si>
  <si>
    <t>-</t>
  </si>
  <si>
    <t>°C</t>
  </si>
  <si>
    <t>rpm</t>
  </si>
  <si>
    <t>km/h</t>
  </si>
  <si>
    <t>°</t>
  </si>
  <si>
    <t>g/sec</t>
  </si>
  <si>
    <t>s</t>
  </si>
  <si>
    <t>km</t>
  </si>
  <si>
    <t>V</t>
  </si>
  <si>
    <t>min</t>
  </si>
  <si>
    <t>l/100km</t>
  </si>
  <si>
    <t>Identifikace vozidla kódem VIN</t>
  </si>
  <si>
    <t>Počet DTC - chybové kódy diagnostiky</t>
  </si>
  <si>
    <t>Vypočtená hodnota zátěže motoru</t>
  </si>
  <si>
    <t>Teplota chladící kapaliny</t>
  </si>
  <si>
    <t>Pozice EGR ventilu vyžádaná vozidlem, EGR - recirkulace výfukových plynů</t>
  </si>
  <si>
    <t>Celková spotřeba LPG</t>
  </si>
  <si>
    <t>Celková spotřeba LPG (vypočítaná)</t>
  </si>
  <si>
    <t>Stav LPG %</t>
  </si>
  <si>
    <t>Stav LPG kg</t>
  </si>
  <si>
    <t>kg</t>
  </si>
  <si>
    <t>Poznámka</t>
  </si>
  <si>
    <t>Hodnota atmosférického tlaku</t>
  </si>
  <si>
    <t>Spotřeba paliva</t>
  </si>
  <si>
    <t>l</t>
  </si>
  <si>
    <t>Celkový nájezd</t>
  </si>
  <si>
    <t>Stav paliva (v %)</t>
  </si>
  <si>
    <t>Stav paliva (absolutně)</t>
  </si>
  <si>
    <t>Stav dveří</t>
  </si>
  <si>
    <t>0 – všechny dveře zavřené</t>
  </si>
  <si>
    <t>0x100 (256) – přední levé dveře otevřené</t>
  </si>
  <si>
    <t>0x200 (512) – přední pravé dveře otevřené</t>
  </si>
  <si>
    <t>0x400 (1024) – zadní levé dveře otevřené</t>
  </si>
  <si>
    <t>0x800 (2048) – zadní pravé dveře otevřené</t>
  </si>
  <si>
    <t>0x1000 (4096) – kapota otevřená</t>
  </si>
  <si>
    <t>0x2000 (8192) – kufr otevřený</t>
  </si>
  <si>
    <t>0x3F00 (16128) – všechny dveře otevřené</t>
  </si>
  <si>
    <t>AdBlue Stav (absolutní)</t>
  </si>
  <si>
    <t>AdBlue Stav (v %)</t>
  </si>
  <si>
    <t>Teplota motoru</t>
  </si>
  <si>
    <t>Celková ujetá vzdálenost</t>
  </si>
  <si>
    <t>Ujetá vzdálenost jízdy</t>
  </si>
  <si>
    <t>Teplota baterie</t>
  </si>
  <si>
    <t>Stav baterie</t>
  </si>
  <si>
    <t>Doba jízdy</t>
  </si>
  <si>
    <t>Stav CNG</t>
  </si>
  <si>
    <t>Spotřebováno CNG</t>
  </si>
  <si>
    <t>Stav CNG %</t>
  </si>
  <si>
    <t>Stav motorového oleje</t>
  </si>
  <si>
    <t>Dojezd vozidla na baterii</t>
  </si>
  <si>
    <t>Dojezd vozidla na druhotné palivo</t>
  </si>
  <si>
    <t>Příznaky řídících stavů</t>
  </si>
  <si>
    <t>Příznaky bezpečnostních stavů</t>
  </si>
  <si>
    <t>Příznaky indikačních stavů</t>
  </si>
  <si>
    <t>0xffffffffffffffff</t>
  </si>
  <si>
    <t>viz další list</t>
  </si>
  <si>
    <t>Tyto příznaky jsou dále rozepsány na dalším listě, kde jsou popsány i význam jednotlivých bitů včetně jejich kategorizace z hlediska neosobních dat.</t>
  </si>
  <si>
    <t>Násobitel</t>
  </si>
  <si>
    <t>0.01</t>
  </si>
  <si>
    <t>0.1</t>
  </si>
  <si>
    <t>0.001</t>
  </si>
  <si>
    <t>Číslo bitu</t>
  </si>
  <si>
    <t>Parametr</t>
  </si>
  <si>
    <t>Klasifikace parametru</t>
  </si>
  <si>
    <t>Za jistých okolností je možné, že i s informací o behaviorálních znacích osoby by mohl jít odvodit OÚ.</t>
  </si>
  <si>
    <t>Jedná se o skupinu parametrů, které obsahují:
- totožnost subjektu/agentury v rámci dané transakce
- počet bytů, které definují trasu specifického vozidla
- trasu specifického vozidla (identita trasy)
- počet bytů, které definují jízdu specifického vozidla
- jízdu specifického vozidla (identita jízdy)
- počet bytů, které definují identitu bloku přiraženého k danému tranzitu
- identitu bloku přiraženého k danému tranzitu</t>
  </si>
  <si>
    <t>Tato skupina obsahuje 23 parametrů, které informují o stavu řízení/ovládání přenosu. Jedná se o následující: 
- požadavek na blokování řazení převodových stupňů (řazení rychlostních stupňů je povoleno - zakázání funkce; řazení rychlostních stupňů je zakázáno - povolená funkce;vyhrazeno; neprovádět žádnou akci)
- požadavek k zabránění zablokování měniče točivého momentu, které může za určitých okolností způsobit problémy pro ASR (povolit zablokování měniče točivého momentu; zakázat zablokování měniče točivého momentu; vyhrazeno ;neprovádět žádnou akci)
-požadavek k jednoduchému odpojení hnacího ústrojí, např. aby se zabránilo tomu, že tahový moment motoru způsobí vysoký prokluz kol na kluzkém povrchu (povolit zapojení hnacího ústrojí; vypnout hnací ústrojí; vyhrazeno; neprovádět žádnou akci)
- požadavek na zákaz pro zařazení zpětného chodu, v případě, že dojde k povelu obsluhy vozidla pro zařazení zpětného chodu, převodovka zůstane v poloze "neutral", zároveň  by se převodovka neměla automaticky vrátit na předchozí převodový stupeň, když tento signál přestane být aktivní (povolení řazení zpětného chodu; zákaz řazení na zpětný chod a přeřadit převodovku na neutrál, pokud je již zařazen zpětný chod nebo se pokouší o zařazení zpětného chodu; vyhrazeno; neprovádět žádnou akci)
- požadované procento prokluzu spojky
- převodový stupeň požadovaný obsluhou, systémem ABS nebo motorem.
- požadavek na vypnutí uzávěrky diferenciálu - přední náprava 1 (zapnout uzávěrku diferenciálu; vypnout uzávěrku diferenciálu;vyhrazeno; neprovádět žádnou akci)
- požadavek na vypnutí uzávěrky diferenciálu - přední náprava 2 (zapnout uzávěrku diferenciálu; vypnout uzávěrku diferenciálu;vyhrazeno; neprovádět žádnou akci)
- požadavek na vypnutí uzávěrky diferenciálu - zadní náprava 1 (zapnout uzávěrku diferenciálu; vypnout uzávěrku diferenciálu;vyhrazeno; neprovádět žádnou akci)
- požadavek na vypnutí uzávěrky diferenciálu - zadní náprava 2 (zapnout uzávěrku diferenciálu; vypnout uzávěrku diferenciálu;vyhrazeno; neprovádět žádnou akci)
- požadavek na vypnutí uzávěrky diferenciálu - centrál (zapnout uzávěrku diferenciálu; vypnout uzávěrku diferenciálu;vyhrazeno; neprovádět žádnou akci)
- požadavek na vypnutí uzávěrky diferenciálu - centrál přední (zapnout uzávěrku diferenciálu; vypnout uzávěrku diferenciálu;vyhrazeno; neprovádět žádnou akci)
- požadavek na vypnutí uzávěrky diferenciálu - centrál zadní (zapnout uzávěrku diferenciálu; vypnout uzávěrku diferenciálu;vyhrazeno; neprovádět žádnou akci)
-parametr, zda je povolen režim přenosu 1 -  režimy jsou specifické pro výrobce a nemusí se vzájemně vylučovat (zakázat; povolit; rezervováno; neprovádět žádnou akci)
-parametr, zda je povolen režim přenosu 2 -  režimy jsou specifické pro výrobce a nemusí se vzájemně vylučovat (zakázat; povolit; rezervováno; neprovádět žádnou akci)
--parametr, zda je povolen režim přenosu 3 -  režimy jsou specifické pro výrobce a nemusí se vzájemně vylučovat (zakázat; povolit; rezervováno; neprovádět žádnou akci)
-parametr, zda je povolen režim přenosu 4 -  režimy jsou specifické pro výrobce a nemusí se vzájemně vylučovat (zakázat; povolit; rezervováno; neprovádět žádnou akci)
-parametr, zda je povolen režim přenosu 5 -  režimy jsou specifické pro výrobce a nemusí se vzájemně vylučovat (zakázat; povolit; rezervováno; neprovádět žádnou akci)
-parametr, zda je povolen režim přenosu 6 -  režimy jsou specifické pro výrobce a nemusí se vzájemně vylučovat (zakázat; povolit; rezervováno; neprovádět žádnou akci)
-parametr, zda je povolen režim přenosu 7 -  režimy jsou specifické pro výrobce a nemusí se vzájemně vylučovat (zakázat; povolit; rezervováno; neprovádět žádnou akci)
-parametr, zda je povolen režim přenosu 8 -  režimy jsou specifické pro výrobce a nemusí se vzájemně vylučovat (zakázat; povolit; rezervováno; neprovádět žádnou akci)
-počáteční převodový stupeň, na který se má převodovka rozjet při spuštění vozidla z klidu, podle zadání provozovatele vozidla nebo systému vozidla.  Automatické převodovky obvykle standardně startují na 1. převodový stupeň
- stav přepínače mezi režimy zobrazení displeje pro volbu řazení</t>
  </si>
  <si>
    <t>MIL - Malfunction Indicator Light (kontrolka diagnostiky)</t>
  </si>
  <si>
    <t>ESP vypnuto</t>
  </si>
  <si>
    <t>Rozsvícený výstražný indikátor</t>
  </si>
  <si>
    <t>Kontrolka diagnostiky (MIL)</t>
  </si>
  <si>
    <t>Kontrolka ABS</t>
  </si>
  <si>
    <t>Kontrolka ESP (Elektronický stabilizační systém)</t>
  </si>
  <si>
    <t>Kontrolka STOP</t>
  </si>
  <si>
    <t>Kontrolka tlaku / hladiny oleje</t>
  </si>
  <si>
    <t>Kontrolka teploty/hladiny chladicí kapaliny</t>
  </si>
  <si>
    <t>Kontrolka systému ruční brzdy</t>
  </si>
  <si>
    <t>Kontrolka AIRBAGU</t>
  </si>
  <si>
    <t>Indikátor nenabíjení baterie</t>
  </si>
  <si>
    <t>Indikátor EPS (Elektrický posilovač řízení)</t>
  </si>
  <si>
    <t>Indikátor poruchy světel</t>
  </si>
  <si>
    <t>Indikátor nízkého tlaku v pneumatikách</t>
  </si>
  <si>
    <t>Indikátor opotřebení brzdových destiček</t>
  </si>
  <si>
    <t>Indikátor nízké hladiny paliva</t>
  </si>
  <si>
    <t>Indikátor potřeby údržby</t>
  </si>
  <si>
    <t>Indikátor žhavící svíčky</t>
  </si>
  <si>
    <t>Indikátor FAP (Filtr pevných částic)</t>
  </si>
  <si>
    <t>Indikátor EPC (Elektronické řízení výkonu)</t>
  </si>
  <si>
    <t>Kontrolka ucpaného filtru motorového oleje</t>
  </si>
  <si>
    <t>Indikátor nízkého tlaku motorového oleje</t>
  </si>
  <si>
    <t>Indikátor příliš vysoké teploty motorového oleje</t>
  </si>
  <si>
    <t>Indikátor nízké hladiny chladicí kapaliny</t>
  </si>
  <si>
    <t>Indikátor ucpaného olejového filtru hydraulického systému</t>
  </si>
  <si>
    <t>Indikátor nízkého tlaku hydraulického systému</t>
  </si>
  <si>
    <t>Indikátor nízké hladiny hydraulického oleje</t>
  </si>
  <si>
    <t>Indikátor vysoké teploty hydraulického systému</t>
  </si>
  <si>
    <t>Kontrolka přetečení oleje v hydraulické komoře</t>
  </si>
  <si>
    <t>Kontrolka ucpaného vzduchového filtru</t>
  </si>
  <si>
    <t>Kontrolka ucpaného palivového filtru</t>
  </si>
  <si>
    <t>Kontrolka vody v palivu</t>
  </si>
  <si>
    <t xml:space="preserve">Indikátor ucpaného filtru brzdového systému </t>
  </si>
  <si>
    <t>Indikátor nízké hladiny kapaliny ostřikovačů</t>
  </si>
  <si>
    <t>Indikátor nízké hladiny AdBlue</t>
  </si>
  <si>
    <t>Indikátor nízkého tlaku v pneumatikách přívěsu</t>
  </si>
  <si>
    <t>Indikátor opotřebení brzdového obložení přívěsu</t>
  </si>
  <si>
    <t>Indikátor vysoké teploty brzd přívěsu</t>
  </si>
  <si>
    <t>Indikátor nesprávného pneumatického napájení přívěsu</t>
  </si>
  <si>
    <t>Indikátor nízké hladiny CNG</t>
  </si>
  <si>
    <t>Rozsvícená parkovací světla</t>
  </si>
  <si>
    <t>Zapnutá potkávací světla</t>
  </si>
  <si>
    <t>Zapnutá dálková světla</t>
  </si>
  <si>
    <t>Zapnutá zadní mlhová světla</t>
  </si>
  <si>
    <t>Zapnutá přední mlhová světla</t>
  </si>
  <si>
    <t>Zapnuta přídavná přední světla</t>
  </si>
  <si>
    <t>Zapnuta přídavná zadní světla</t>
  </si>
  <si>
    <t>Zapnutý světelný signál</t>
  </si>
  <si>
    <t>Zapnutá klimatizace</t>
  </si>
  <si>
    <t>Zapnutý tempomat</t>
  </si>
  <si>
    <t>Zapnutý automatický retardér (odlehčovací brzda)</t>
  </si>
  <si>
    <t>Zapnutý manuální retardér (odlehčovací brzda)</t>
  </si>
  <si>
    <t>Zapnutý pás řidiče</t>
  </si>
  <si>
    <t>Zapnutý pás spolujezdce</t>
  </si>
  <si>
    <t>Zapnutý zadní levý pás spolujezdce</t>
  </si>
  <si>
    <t>Zapnutý zadní pravý pás spolujezdce</t>
  </si>
  <si>
    <t>Zapnutý zadní střední pás spolujezdce</t>
  </si>
  <si>
    <t>Přední spolujezdec je přítomen</t>
  </si>
  <si>
    <t>Zapnutý PTO (Power Take Off, odebírání energie ze zdroje)</t>
  </si>
  <si>
    <t>Uzamčen přední diferenciál</t>
  </si>
  <si>
    <t>Uzamčen zadní diferenciál</t>
  </si>
  <si>
    <t>Uzamčen centrální diferenciál (4HI)</t>
  </si>
  <si>
    <t>Uzamčen centrální diferenciál s reduktorem (4LO)</t>
  </si>
  <si>
    <t>Vozidlo nastartováno (zapalování zapnuto)</t>
  </si>
  <si>
    <t>Klíč v zámku zapalování</t>
  </si>
  <si>
    <t>Webasto (typ topení)</t>
  </si>
  <si>
    <t>Motor funguje</t>
  </si>
  <si>
    <t>Samostatný motor</t>
  </si>
  <si>
    <t>Připraveno k jízdě</t>
  </si>
  <si>
    <t>Motor pracuje na CNG</t>
  </si>
  <si>
    <t>Pracovní režim (soukromý, firemní)</t>
  </si>
  <si>
    <t>Přítomnost řidiče</t>
  </si>
  <si>
    <t>Aktivní blokování</t>
  </si>
  <si>
    <t>Ruční brzda aktivní</t>
  </si>
  <si>
    <t>Nožní brzda aktivní</t>
  </si>
  <si>
    <t>Sešlápnutá spojka</t>
  </si>
  <si>
    <t>Stav spínače výstražných světel aktivní</t>
  </si>
  <si>
    <t>Levé přední dveře otevřené</t>
  </si>
  <si>
    <t>Pravé přední dveře otevřené</t>
  </si>
  <si>
    <t>Levé zadní dveře otevřené</t>
  </si>
  <si>
    <t>Pravé zadní dveře otevřené</t>
  </si>
  <si>
    <t>Kufr otevřen</t>
  </si>
  <si>
    <t>Otevřená kapota</t>
  </si>
  <si>
    <t>Nabíjecí kabel zapojen</t>
  </si>
  <si>
    <t>Nabíjení baterie zapnuto</t>
  </si>
  <si>
    <t>Elektrický motor funguje</t>
  </si>
  <si>
    <t>Auto zavřené továrním dálkovým ovládáním</t>
  </si>
  <si>
    <t>Auto zavřené</t>
  </si>
  <si>
    <t>Alarm instalovaný ve výrobě aktivní</t>
  </si>
  <si>
    <t>Emulovaný alarm aktivní</t>
  </si>
  <si>
    <t>Signál zavření vozidla továrním dálkovým ovládáním odeslán</t>
  </si>
  <si>
    <t>Signál otevření vozidla továrním dálkovým ovládáním odeslán</t>
  </si>
  <si>
    <t>Zpětný signál odeslán</t>
  </si>
  <si>
    <t>Signál otevření kufru továrním dálkovým ovládáním odeslán</t>
  </si>
  <si>
    <t>Modul CAN v režimu spánku</t>
  </si>
  <si>
    <t>Signál uzavření továrním dálkovým ovladačem byl odeslán 3x</t>
  </si>
  <si>
    <t>Parkovací mód aktivní</t>
  </si>
  <si>
    <t>Zpětný chod zařazen</t>
  </si>
  <si>
    <t>Neutrál</t>
  </si>
  <si>
    <t>Pohon aktivní</t>
  </si>
  <si>
    <t>Zámek motoru aktivní</t>
  </si>
  <si>
    <t>Požadavek na zamknutí motoru (aktivace po pokusu o restart motoru)</t>
  </si>
  <si>
    <t>Střecha otevřena</t>
  </si>
  <si>
    <t>Tovární nastavení aktivní</t>
  </si>
  <si>
    <t>Verze souboru</t>
  </si>
  <si>
    <t>ID zdroje souboru</t>
  </si>
  <si>
    <t>Globální kódování</t>
  </si>
  <si>
    <t>GUID data 1</t>
  </si>
  <si>
    <t>GUID data 4</t>
  </si>
  <si>
    <t>GUID data 3</t>
  </si>
  <si>
    <t>GUID data 2</t>
  </si>
  <si>
    <t>Verze hlavní</t>
  </si>
  <si>
    <t>Verze vedlejší</t>
  </si>
  <si>
    <t>Generující software</t>
  </si>
  <si>
    <t>Den vytvoření záznamu</t>
  </si>
  <si>
    <t>Rok vytvoření záznamu</t>
  </si>
  <si>
    <t>Offset datového bodu</t>
  </si>
  <si>
    <t>Počet záznamů proměnné délky</t>
  </si>
  <si>
    <t>Formát záznamů bodových dat</t>
  </si>
  <si>
    <t>Délka záznamu bodových dat</t>
  </si>
  <si>
    <t>Počet záznamů bodových dat</t>
  </si>
  <si>
    <t>Počet bodů podle návratu</t>
  </si>
  <si>
    <t>Stupnice X</t>
  </si>
  <si>
    <t>Stupnice Y</t>
  </si>
  <si>
    <t>Stupnice Z</t>
  </si>
  <si>
    <t>Offset X</t>
  </si>
  <si>
    <t>Offset Y</t>
  </si>
  <si>
    <t>Offset Z</t>
  </si>
  <si>
    <t>Max X</t>
  </si>
  <si>
    <t>Max Y</t>
  </si>
  <si>
    <t>Max Z</t>
  </si>
  <si>
    <t>Min X</t>
  </si>
  <si>
    <t>Min Y</t>
  </si>
  <si>
    <t>Min Z</t>
  </si>
  <si>
    <t>Začátek záznamu datového paketu tvaru vlny</t>
  </si>
  <si>
    <t>Začátek prvního záznamu s rozšířenou proměnnou délkou</t>
  </si>
  <si>
    <t>Počet záznamů s rozšířenou proměnnou délkou</t>
  </si>
  <si>
    <t>Počet bodových záznamů</t>
  </si>
  <si>
    <t>Radar</t>
  </si>
  <si>
    <t>Čas (Time)</t>
  </si>
  <si>
    <t>Rozsah (Range)</t>
  </si>
  <si>
    <t>Číslo sweepu</t>
  </si>
  <si>
    <t>Mód sweepu</t>
  </si>
  <si>
    <t>Režim sledování</t>
  </si>
  <si>
    <t>Režim PRT</t>
  </si>
  <si>
    <t>Fixní úhel</t>
  </si>
  <si>
    <t>Stoupání (Elevation)</t>
  </si>
  <si>
    <t>Azimut antény (Azimuth)</t>
  </si>
  <si>
    <t>Přechod antény</t>
  </si>
  <si>
    <t>Šířka pulsu</t>
  </si>
  <si>
    <t>Kalibrační index</t>
  </si>
  <si>
    <t>Rozlišení</t>
  </si>
  <si>
    <t>Čas opakování pulzu</t>
  </si>
  <si>
    <t>Poměr PRT</t>
  </si>
  <si>
    <t>Sekvence PRT</t>
  </si>
  <si>
    <t>Nyquistova frekvence</t>
  </si>
  <si>
    <t>Kamera</t>
  </si>
  <si>
    <t>Poloha X</t>
  </si>
  <si>
    <t>Poloha Y</t>
  </si>
  <si>
    <t>Poloha Z</t>
  </si>
  <si>
    <t>Rotace X</t>
  </si>
  <si>
    <t>Rotace Y</t>
  </si>
  <si>
    <t>Rotace Z</t>
  </si>
  <si>
    <t>Časová stopa</t>
  </si>
  <si>
    <t>Zeměpisná výška</t>
  </si>
  <si>
    <t>Zeměpisná šířka</t>
  </si>
  <si>
    <t>Počet satelitů</t>
  </si>
  <si>
    <t>Rychlost</t>
  </si>
  <si>
    <t>Horizontální přesnost</t>
  </si>
  <si>
    <t>Vertikální přesnost</t>
  </si>
  <si>
    <t>Rychlost X</t>
  </si>
  <si>
    <t>Rychlost Y</t>
  </si>
  <si>
    <t>Rychlost Z</t>
  </si>
  <si>
    <t>Kolekce obrázků</t>
  </si>
  <si>
    <t>Kolekce videí</t>
  </si>
  <si>
    <t>Dataset 1</t>
  </si>
  <si>
    <t>Dataset 2</t>
  </si>
  <si>
    <t>Dataset 3</t>
  </si>
  <si>
    <t>Dataset 4</t>
  </si>
  <si>
    <t>Dataset 5</t>
  </si>
  <si>
    <t>Dataset 6</t>
  </si>
  <si>
    <t>Dataset 7</t>
  </si>
  <si>
    <t>Dataset 8</t>
  </si>
  <si>
    <t>Dataset 9</t>
  </si>
  <si>
    <t>Jméno zařízení/profilu</t>
  </si>
  <si>
    <t>Kontakty</t>
  </si>
  <si>
    <t>Vstup ze SIM karty</t>
  </si>
  <si>
    <t>Výpis hovorů</t>
  </si>
  <si>
    <t># klíče</t>
  </si>
  <si>
    <t>GPS data</t>
  </si>
  <si>
    <t>Verze software</t>
  </si>
  <si>
    <t>Seriové číslo software</t>
  </si>
  <si>
    <t>Hudební playlisty</t>
  </si>
  <si>
    <t>SMS</t>
  </si>
  <si>
    <t>Registr</t>
  </si>
  <si>
    <t>Aktivita uživatele</t>
  </si>
  <si>
    <t>Windows dump</t>
  </si>
  <si>
    <t>Historie prohlížení internetu</t>
  </si>
  <si>
    <t>MAC Bluetooth</t>
  </si>
  <si>
    <t>Systémové informace</t>
  </si>
  <si>
    <t>Seznam souborů</t>
  </si>
  <si>
    <t>Email</t>
  </si>
  <si>
    <t>Log soubory</t>
  </si>
  <si>
    <t>Konfigurační soubory</t>
  </si>
  <si>
    <t>Odometr</t>
  </si>
  <si>
    <t>Screenshoty</t>
  </si>
  <si>
    <t>Instalované aplikace</t>
  </si>
  <si>
    <t>Uživatelský účet</t>
  </si>
  <si>
    <t>Smazané soubory</t>
  </si>
  <si>
    <t>Časově označený proces převzetí kontroly řidičem.</t>
  </si>
  <si>
    <t>Otisky prstů</t>
  </si>
  <si>
    <t>Dlaň, ruka</t>
  </si>
  <si>
    <t>Teplota obličeje</t>
  </si>
  <si>
    <t>Teplota rukou</t>
  </si>
  <si>
    <t>Tvář</t>
  </si>
  <si>
    <t>Uši</t>
  </si>
  <si>
    <t>Oči</t>
  </si>
  <si>
    <t>Tělesný pach</t>
  </si>
  <si>
    <t>DNA</t>
  </si>
  <si>
    <t>Chůze</t>
  </si>
  <si>
    <t>Podpis</t>
  </si>
  <si>
    <t>Stisk kláves</t>
  </si>
  <si>
    <t>Mimika</t>
  </si>
  <si>
    <t>Hlas</t>
  </si>
  <si>
    <t>Podélné zrychlení</t>
  </si>
  <si>
    <t>Plynový pedál, % plného stlačení</t>
  </si>
  <si>
    <t>Provozní brzda (zapnuto/vypnuto)</t>
  </si>
  <si>
    <t>Poloha řazení</t>
  </si>
  <si>
    <t>Rozsah sekvenčního řazení</t>
  </si>
  <si>
    <t>Tlak brzdového oleje</t>
  </si>
  <si>
    <t>Brzdný moment</t>
  </si>
  <si>
    <t>Úhel natočení vozidla</t>
  </si>
  <si>
    <t>Stáčivá rychlost</t>
  </si>
  <si>
    <t>Procento škrtící klapky motoru</t>
  </si>
  <si>
    <t>Množství vstřikovaného paliva</t>
  </si>
  <si>
    <t>Stav tempomatu</t>
  </si>
  <si>
    <t>Režim jízdy</t>
  </si>
  <si>
    <t>Stav ABS, BOC, TRS &amp; VSC</t>
  </si>
  <si>
    <t>Požadavek PCS-ALM/PBA/PB</t>
  </si>
  <si>
    <t>Stav spínače PCS</t>
  </si>
  <si>
    <t>Stav LCA, LTA a LKA</t>
  </si>
  <si>
    <t>Činnost směrových světel</t>
  </si>
  <si>
    <t>Hodnota snímače točivého momentu</t>
  </si>
  <si>
    <t>Stav výstražných světel</t>
  </si>
  <si>
    <t>Snímač točivého momentu</t>
  </si>
  <si>
    <t>Podélná Delta-V</t>
  </si>
  <si>
    <t>Boční Delta-V</t>
  </si>
  <si>
    <t>Boční zrychlení při převracení</t>
  </si>
  <si>
    <t>Rychlost otáčení</t>
  </si>
  <si>
    <t>Max. podélná a boční Delta-V</t>
  </si>
  <si>
    <t>Čas od nuly do spuštění</t>
  </si>
  <si>
    <t>Délka trvání Delty-V</t>
  </si>
  <si>
    <t>Stav napájení v době max. Delty-V</t>
  </si>
  <si>
    <t>Úhel natočení - max. hodnota</t>
  </si>
  <si>
    <t>Úhel natočení v době spouště triggeru</t>
  </si>
  <si>
    <t>Boční senzory (tlak, zrychlení)</t>
  </si>
  <si>
    <t>Umístění senzoru bočního airbagu</t>
  </si>
  <si>
    <t>Stav záznamu, před nárazem</t>
  </si>
  <si>
    <t>Stav záznamu, cestující</t>
  </si>
  <si>
    <t>Čas od doby před nárazem do spouště triggeru</t>
  </si>
  <si>
    <t>Stav bezpečnostního pásu, řidič</t>
  </si>
  <si>
    <t>Stav bezpečnostního pásu, spolujezdec vpředu</t>
  </si>
  <si>
    <t>Stav bezpečnostního pásu, sedadla 2. řady vlevo, uprostřed a vpravo</t>
  </si>
  <si>
    <t>Klasifikace velikosti cestujících, cestujících vpředu - sníženo</t>
  </si>
  <si>
    <t>Klasifikace velikosti cestujících &amp; informace, spolujezdec vpředu</t>
  </si>
  <si>
    <t>Informace o cestujících, 2. sedadlo, vlevo, vpravo, uprostřed</t>
  </si>
  <si>
    <t>Stav spínače potlačení aktivace airbagu, spolujezdec vpředu</t>
  </si>
  <si>
    <t>Vypínač funkce aktivace airbagu v důsledku převrácení</t>
  </si>
  <si>
    <t>Polohový spínač sedadla, první, stav, řidič</t>
  </si>
  <si>
    <t>Výstražná kontrolka airbagu, zapnuto/vypnuto</t>
  </si>
  <si>
    <t>Zapalovací cyklus, náraz</t>
  </si>
  <si>
    <t>Modelové číslo řídicí jednotky</t>
  </si>
  <si>
    <t>Generace EDR</t>
  </si>
  <si>
    <t>Záznam souboru kompletní</t>
  </si>
  <si>
    <t>Zapalovací cyklus, stahování</t>
  </si>
  <si>
    <t>Čas od události 1 do události 2</t>
  </si>
  <si>
    <t>Více událostí, počet událostí</t>
  </si>
  <si>
    <t>Umístění senzoru bočního airbagu 1, levý</t>
  </si>
  <si>
    <t>Umístění senzoru bočního airbagu 4, levý</t>
  </si>
  <si>
    <t>Umístění senzoru bočního airbagu 2, levý</t>
  </si>
  <si>
    <t>Umístění senzoru bočního airbagu 3, levý</t>
  </si>
  <si>
    <t>Umístění senzoru bočního airbagu 1, pravý</t>
  </si>
  <si>
    <t>Umístění senzoru bočního airbagu 2, pravý</t>
  </si>
  <si>
    <t>Umístění senzoru bočního airbagu 3, pravý</t>
  </si>
  <si>
    <t>Umístění senzoru bočního airbagu 4, pravý</t>
  </si>
  <si>
    <t>Přítomnost diagnostických chybových kódů</t>
  </si>
  <si>
    <t>Umístění podlahového snímače</t>
  </si>
  <si>
    <t>EDR</t>
  </si>
  <si>
    <t>Audio</t>
  </si>
  <si>
    <t>Audio záznam</t>
  </si>
  <si>
    <t>Nastavení pozice jednotlivých sedaček</t>
  </si>
  <si>
    <t>Nastavení teploty ve vozidle</t>
  </si>
  <si>
    <t>Nastavení větráků ve vozidle</t>
  </si>
  <si>
    <t>Nastavení zrychlení</t>
  </si>
  <si>
    <t>Mód řízení</t>
  </si>
  <si>
    <t>Mód brždění</t>
  </si>
  <si>
    <t>Plánovaní odjezd na dobíjení</t>
  </si>
  <si>
    <t>Automatické řízení</t>
  </si>
  <si>
    <t>Plná vizualizace vlastní jízdy</t>
  </si>
  <si>
    <t>Nastavení rychlosti</t>
  </si>
  <si>
    <t>Offset</t>
  </si>
  <si>
    <t>Automatická kamera mrtvého úhlu</t>
  </si>
  <si>
    <t>Upozornění na překročení rychlosti</t>
  </si>
  <si>
    <t>Omezení rychlosti</t>
  </si>
  <si>
    <t>Varování před čelním nárazem</t>
  </si>
  <si>
    <t>Zabránění vyjetí z jízdního pruhu</t>
  </si>
  <si>
    <t>Nouzové zabránění vyjetí z jízdního pruhu</t>
  </si>
  <si>
    <t>Zrychlení s ohledem na překážky</t>
  </si>
  <si>
    <t>Zvuková signalizace tempomatu s ohledem na dopravní situaci</t>
  </si>
  <si>
    <t>Dětské zámky</t>
  </si>
  <si>
    <t>Okenní zámky</t>
  </si>
  <si>
    <t>Zamknutí dveří po opuštění vozidla</t>
  </si>
  <si>
    <t>Režim odemykání dveří řidiče</t>
  </si>
  <si>
    <t>Upozornění na ponechání otevřeného vozu</t>
  </si>
  <si>
    <t>Odemknutí při parkování</t>
  </si>
  <si>
    <t>Zvuk potvrzující uzamčení zámku</t>
  </si>
  <si>
    <t>Automatické zavření oken při zamčení vozidla</t>
  </si>
  <si>
    <t>Světlomety</t>
  </si>
  <si>
    <t>Přední mlhovky</t>
  </si>
  <si>
    <t>Domovní světla</t>
  </si>
  <si>
    <t>Okolní světla</t>
  </si>
  <si>
    <t>Automatická dálková světla</t>
  </si>
  <si>
    <t>Světlomety po vystoupení</t>
  </si>
  <si>
    <t>Světla na volantu</t>
  </si>
  <si>
    <t>Nastavení pozice volantu</t>
  </si>
  <si>
    <t>Logování jízd</t>
  </si>
  <si>
    <t>Jas</t>
  </si>
  <si>
    <t>Jazyk dotykové obrazovky</t>
  </si>
  <si>
    <t>Jazyk rozpoznávání hlasu</t>
  </si>
  <si>
    <t>Jazyk hlasové navigace</t>
  </si>
  <si>
    <t>Čas</t>
  </si>
  <si>
    <t>Vzdálenost</t>
  </si>
  <si>
    <t>Teplota</t>
  </si>
  <si>
    <t>Tlak v pneumatikách</t>
  </si>
  <si>
    <t>Vzhled displeje</t>
  </si>
  <si>
    <t>Hlasitost navigace</t>
  </si>
  <si>
    <t>Trasování online</t>
  </si>
  <si>
    <t>Trasa pouze bez trajektů</t>
  </si>
  <si>
    <t>Trasa pouze bez mýta</t>
  </si>
  <si>
    <t>Plánovač tras</t>
  </si>
  <si>
    <t>Využití speciálních jízdních pruhů</t>
  </si>
  <si>
    <t>Povolení mobilního přístupu</t>
  </si>
  <si>
    <t>Režim omezení rychlosti</t>
  </si>
  <si>
    <t>Režim hlídání</t>
  </si>
  <si>
    <t>Zobrazení živé kamery prostřednictvím mobilní aplikace</t>
  </si>
  <si>
    <t>Přístrojová kamera</t>
  </si>
  <si>
    <t>Režim Joe</t>
  </si>
  <si>
    <t>Bezpečnostní alarm</t>
  </si>
  <si>
    <t>Kód PIN pro jízdu</t>
  </si>
  <si>
    <t>PIN kód přihrádky na rukavice</t>
  </si>
  <si>
    <t>Ochrana proti přehřátí kabiny</t>
  </si>
  <si>
    <t>Všechna servisní nastavení</t>
  </si>
  <si>
    <t>Povolení napojení telefonu</t>
  </si>
  <si>
    <t>Parkovací asistent - zvuková upozornění</t>
  </si>
  <si>
    <t>Lidar</t>
  </si>
  <si>
    <t>DSSAD</t>
  </si>
  <si>
    <t>Časově označený manévr s minimálním rizikem vysoce automatizovaného systému řízení</t>
  </si>
  <si>
    <t>Požadavek změny režimu vysoce automatizovaného systému řízení označený časovým razítkem a jeho povaha (vizuální, slyšitelný, haptický)</t>
  </si>
  <si>
    <t>Změna vysoce automatizovaného systému řízení z jednoho stavu do stavu jiného („vypnuto“, „aktivováno“) označená časovým razítkem</t>
  </si>
  <si>
    <t>Směr jízdy vozidla</t>
  </si>
  <si>
    <t>Role dopravního prostředku (automobil, veřejný dopravní prostředek, vozidlo  záchranné služby)</t>
  </si>
  <si>
    <t>Délka vozidla</t>
  </si>
  <si>
    <t>Vertikální zrychlení</t>
  </si>
  <si>
    <t>Směr jízdy vozidla vůči vozovce</t>
  </si>
  <si>
    <t>Podélné zrychlení vozidla</t>
  </si>
  <si>
    <t xml:space="preserve">Použité ovládání zrychlení (brzdový pedál, plynový pedál) </t>
  </si>
  <si>
    <t>Boční zrychlení</t>
  </si>
  <si>
    <t>Zakřivení trajektorie vozidla</t>
  </si>
  <si>
    <t>Režim výpočtu zakřivení</t>
  </si>
  <si>
    <t>Rychlost stáčení vozidla</t>
  </si>
  <si>
    <t>Úhel natočení volantu</t>
  </si>
  <si>
    <t>Šířka vozidla</t>
  </si>
  <si>
    <t>Status světel</t>
  </si>
  <si>
    <t>Historie cesty vozidla</t>
  </si>
  <si>
    <t>Speciální typ vozidla</t>
  </si>
  <si>
    <t>Nebezpečný náklad</t>
  </si>
  <si>
    <t>Pozice vozidla (zeměpisná délka a šířka)</t>
  </si>
  <si>
    <t>Počet pasažérů</t>
  </si>
  <si>
    <t>Umístění pasažérů</t>
  </si>
  <si>
    <t>ID stanice ve vozidle</t>
  </si>
  <si>
    <t>Pozice vozidla na komunikaci (jízdní pruh)</t>
  </si>
  <si>
    <t>Tato skupina obsahuje 7 parametrů, které se týkají preference na návěstidlech:
- Povolení rozsahu kódu
- použití ID trasy
- stav přednostního signálu křižovatky (zpráva je požadavek směřující k vysílači;zpráva je odpovědí vysílače;chyba; není k dispozici)
- priorita odpovědi odeslané vysílačem (vyhrazeno; nízká priorita;priorita sondy;vysoká priorita;vyhrazeno; HW nastavená priorita na nízkou prioritu; priorita nastavená hardwarem na prioritu sondy;HW nastavená priorita na vysokou prioritu; chyba;není k dispozici)
- povolení tranzitních dveří (ignorovat stav tranzitních dveří; stav tranzitních dveří má přednost před aktivací stroboskopu; chyba; není k dispozici)
-stav ovládání aktivace stroboskopu (deaktivní; aktivní; chyba; není k dispozici)
- ID vozidla</t>
  </si>
  <si>
    <r>
      <t xml:space="preserve">Tato skupina obsahuje 4 parametry, které definují:
</t>
    </r>
    <r>
      <rPr>
        <sz val="12"/>
        <rFont val="Calibri"/>
        <family val="2"/>
        <charset val="238"/>
        <scheme val="minor"/>
      </rPr>
      <t xml:space="preserve">- celkovou </t>
    </r>
    <r>
      <rPr>
        <sz val="12"/>
        <color theme="1"/>
        <rFont val="Calibri"/>
        <family val="2"/>
        <charset val="238"/>
        <scheme val="minor"/>
      </rPr>
      <t>dobu od posledního resetu, kdy byl motor v režimu udržování tempomat s vyjímkou doby, kdy docházelo k přeřazení 
- celkovou dobu, která se nashromáždila, když byl motor ve stavu držení regulátoru PTO nebo dálkového regulátoru PTO od posledního vynulování jízdního režimu
- celkovou dobu, kdy byly otáčky motoru vyšší než 0 ( doba, kdy je motor zapnutý, ale jsou otáčky nulové, není zahrnuta)
- celkovou dobu, kdy jsou otáčky motoru vyšší než nula, regulátory PTO i vzdáleného PTO jsou neaktivní a rychlost vozidla je nižší než 2 km/h, od posledního vynulování jízdního režimu</t>
    </r>
  </si>
  <si>
    <t xml:space="preserve">Tato skupina obsahuje 4 parametry, které definují:
- celkovou dobu od posledního resetu, kdy byl motor v režimu VSL (vehicle speed limiter - omezení rychlosti vozidla), zatímco nebyl použit tempomat. (režim točivého momentu motoru je během jízdy definován regulátorem rychlosti jízdy)
- celkovou dobu, kdy vozidlo bylo v provozu v nejvyšším rychlostním stupni od posledního vynulování
- celkovou dobu, kdy vozidlo bylo v provozu v prvním rychlostním stupni od posledního vynulování
- celkovou dobu, kdy bylo doplňování paliva do motoru snížené z důvodu ochranného alg. motoru </t>
  </si>
  <si>
    <t xml:space="preserve">Jedná se o skupinu obsahující 11 parametrů, které informují o stavu řídící jednotky pro tlak v pneumatikách:
- interval kontroly stavu tlaku v pneumatikách (např. 5,10,15min...), pokud je vyplněna hodnota = 0, pak se jedná o kontinuální monitoring 
- status funkčního módu kontroly tlaku v pneumatikách pro řízení (udržovat; nahustit; vypouštění vzduchu; potvrdit; počkat a nahustit - systém nahustí pneumatiky, jakmile to podmínky dovolí; počkat a vyfouknout - systém vypustí vzduch, jakmile to podmínky dovolí; kontrola tlaku; vyhrazeno; chyba; není k dispozici)
- status funkčního módu kontroly tlaku v pneumatikách přívěsu, značky nebo tlačného kanálu (udržovat; nahustit; vypouštění vzduchu; potvrdit; počkat a nahustit - systém nahustí pneumatiky, jakmile to podmínky dovolí; počkat a vyfouknout - systém vypustí vzduch, jakmile to podmínky dovolí; kontrola tlaku; vyhrazeno; chyba; není k dispozici)
- status funkčního módu kontroly tlaku v pneumatikách hnací skupiny (udržovat; nahustit; vypouštění vzduchu; potvrdit; počkat a nahustit - systém nahustí pneumatiky, jakmile to podmínky dovolí; počkat a vyfouknout - systém vypustí vzduch, jakmile to podmínky dovolí; kontrola tlaku; vyhrazeno; chyba; není k dispozici)
- aktuální stav elektromagnetu pohonu, který se používá k realizaci systému kontroly tlaku v pneumatikách v jeho PCU -(vypnuto;zapnuto;chyba;není k dispozici)
- aktuální stav elektromagnetu řízení, který se používá k realizaci systému kontroly tlaku v pneumatikách v jeho PCU (vypnuto;zapnuto;chyba;není k dispozici)
-aktuální stav spínače typu rozepnuto/zapnuto, který se používá k určení, zda existuje dostatečný tlak pro realizaci systému(vypnuto;zapnuto;chyba;není k dispozici)
- aktuální stav vypouštěcího elektromagnetu, který se používá k realizaci systému kontroly tlaku v pneumatikách v jeho PCU (vypnuto; zapnuto; chyba; není k dispozici)
- aktuální stav ovládacího elektromagnetu, který se používá k realizaci systému kontroly tlaku v pneumatikách v jeho PCU (vypnuto; zapnuto; chyba; není k dispozici)
-aktuální stav napájecího elektromagnetu, který se používá k realizaci systému kontroly tlaku v pneumatikách v jeho PCU (vypnuto; zapnuto; chyba; není k dispozici)
- aktuální stav přívěsného, značkovacího nebo tlačného elektromagnetu, který se používá k realizaci systému kontroly tlaku v pneumatikách v jeho PCU (vypnuto; zapnuto; chyba; není k dispozici)
</t>
  </si>
  <si>
    <t>Pozice vozidla</t>
  </si>
  <si>
    <t>List</t>
  </si>
  <si>
    <t>Autonomní data</t>
  </si>
  <si>
    <t>SAEJ1939</t>
  </si>
  <si>
    <t>Transit route</t>
  </si>
  <si>
    <t>Infotainment</t>
  </si>
  <si>
    <t>C-ITS data</t>
  </si>
  <si>
    <t>Engine Exhaust Bank 2 02 Fuel Trim</t>
  </si>
  <si>
    <t>Engine Exhaust Bank 1 02 Fuel Trim</t>
  </si>
  <si>
    <t>OBD+CAN</t>
  </si>
  <si>
    <t>EDR+DSSAD</t>
  </si>
  <si>
    <t>Vehicle direction/speed</t>
  </si>
  <si>
    <t>C-ITS</t>
  </si>
  <si>
    <t>Dataset - nastavení vozidla</t>
  </si>
  <si>
    <t>Data o stavu vozidla</t>
  </si>
  <si>
    <t>ESP</t>
  </si>
  <si>
    <t>EPS (Elektrický posilovač řízení)</t>
  </si>
  <si>
    <t>Technologie určování poloh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1">
    <font>
      <sz val="12"/>
      <color theme="1"/>
      <name val="Calibri"/>
      <family val="2"/>
      <charset val="238"/>
      <scheme val="minor"/>
    </font>
    <font>
      <sz val="12"/>
      <color theme="1"/>
      <name val="Calibri (Základní text)"/>
      <family val="2"/>
      <charset val="238"/>
    </font>
    <font>
      <b/>
      <sz val="16"/>
      <color theme="1"/>
      <name val="Calibri"/>
      <family val="2"/>
      <scheme val="minor"/>
    </font>
    <font>
      <sz val="12"/>
      <color rgb="FFFF0000"/>
      <name val="Calibri"/>
      <family val="2"/>
      <charset val="238"/>
      <scheme val="minor"/>
    </font>
    <font>
      <sz val="12"/>
      <name val="Calibri"/>
      <family val="2"/>
      <charset val="238"/>
      <scheme val="minor"/>
    </font>
    <font>
      <sz val="12"/>
      <color rgb="FF000000"/>
      <name val="Calibri"/>
      <family val="2"/>
      <charset val="238"/>
      <scheme val="minor"/>
    </font>
    <font>
      <sz val="12"/>
      <color rgb="FF000000"/>
      <name val="Open Sans"/>
      <family val="2"/>
    </font>
    <font>
      <b/>
      <sz val="14"/>
      <color theme="1"/>
      <name val="Calibri"/>
      <family val="2"/>
      <charset val="238"/>
      <scheme val="minor"/>
    </font>
    <font>
      <u/>
      <sz val="12"/>
      <color theme="10"/>
      <name val="Calibri"/>
      <family val="2"/>
      <charset val="238"/>
      <scheme val="minor"/>
    </font>
    <font>
      <sz val="14"/>
      <color theme="1"/>
      <name val="Calibri"/>
      <family val="2"/>
      <charset val="238"/>
      <scheme val="minor"/>
    </font>
    <font>
      <b/>
      <sz val="12"/>
      <color theme="1"/>
      <name val="Calibri"/>
      <family val="2"/>
      <charset val="238"/>
      <scheme val="minor"/>
    </font>
  </fonts>
  <fills count="11">
    <fill>
      <patternFill patternType="none"/>
    </fill>
    <fill>
      <patternFill patternType="gray125"/>
    </fill>
    <fill>
      <patternFill patternType="solid">
        <fgColor theme="4" tint="0.79995117038483843"/>
        <bgColor indexed="64"/>
      </patternFill>
    </fill>
    <fill>
      <patternFill patternType="solid">
        <fgColor theme="7" tint="0.59996337778862885"/>
        <bgColor indexed="64"/>
      </patternFill>
    </fill>
    <fill>
      <patternFill patternType="solid">
        <fgColor theme="9" tint="-0.24994659260841701"/>
        <bgColor indexed="64"/>
      </patternFill>
    </fill>
    <fill>
      <patternFill patternType="solid">
        <fgColor theme="0"/>
        <bgColor indexed="64"/>
      </patternFill>
    </fill>
    <fill>
      <patternFill patternType="solid">
        <fgColor rgb="FFFFFFFF"/>
        <bgColor indexed="64"/>
      </patternFill>
    </fill>
    <fill>
      <patternFill patternType="solid">
        <fgColor rgb="FFF8696B"/>
        <bgColor indexed="64"/>
      </patternFill>
    </fill>
    <fill>
      <patternFill patternType="solid">
        <fgColor rgb="FFFB9574"/>
        <bgColor indexed="64"/>
      </patternFill>
    </fill>
    <fill>
      <patternFill patternType="solid">
        <fgColor rgb="FFFDC07C"/>
        <bgColor indexed="64"/>
      </patternFill>
    </fill>
    <fill>
      <patternFill patternType="solid">
        <fgColor rgb="FF63BE7B"/>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indexed="64"/>
      </top>
      <bottom/>
      <diagonal/>
    </border>
    <border>
      <left style="thin">
        <color auto="1"/>
      </left>
      <right/>
      <top/>
      <bottom style="thin">
        <color auto="1"/>
      </bottom>
      <diagonal/>
    </border>
    <border>
      <left/>
      <right/>
      <top/>
      <bottom style="thin">
        <color auto="1"/>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auto="1"/>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n">
        <color auto="1"/>
      </left>
      <right style="medium">
        <color indexed="64"/>
      </right>
      <top/>
      <bottom/>
      <diagonal/>
    </border>
    <border>
      <left style="thin">
        <color auto="1"/>
      </left>
      <right style="medium">
        <color indexed="64"/>
      </right>
      <top style="medium">
        <color indexed="64"/>
      </top>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style="thin">
        <color auto="1"/>
      </right>
      <top style="medium">
        <color indexed="64"/>
      </top>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
      <left style="medium">
        <color indexed="64"/>
      </left>
      <right/>
      <top/>
      <bottom/>
      <diagonal/>
    </border>
    <border>
      <left style="medium">
        <color indexed="64"/>
      </left>
      <right/>
      <top style="thin">
        <color auto="1"/>
      </top>
      <bottom style="thin">
        <color auto="1"/>
      </bottom>
      <diagonal/>
    </border>
    <border>
      <left style="medium">
        <color indexed="64"/>
      </left>
      <right/>
      <top style="thin">
        <color auto="1"/>
      </top>
      <bottom style="medium">
        <color indexed="64"/>
      </bottom>
      <diagonal/>
    </border>
  </borders>
  <cellStyleXfs count="2">
    <xf numFmtId="0" fontId="0" fillId="0" borderId="0"/>
    <xf numFmtId="0" fontId="8" fillId="0" borderId="0" applyNumberFormat="0" applyFill="0" applyBorder="0" applyAlignment="0" applyProtection="0"/>
  </cellStyleXfs>
  <cellXfs count="122">
    <xf numFmtId="0" fontId="0" fillId="0" borderId="0" xfId="0"/>
    <xf numFmtId="0" fontId="0" fillId="0" borderId="1" xfId="0" applyBorder="1" applyAlignment="1">
      <alignment horizontal="center" vertical="center"/>
    </xf>
    <xf numFmtId="0" fontId="2" fillId="2" borderId="1" xfId="0" applyFont="1" applyFill="1" applyBorder="1" applyAlignment="1">
      <alignment horizontal="left" vertical="center" wrapText="1"/>
    </xf>
    <xf numFmtId="0" fontId="0" fillId="0" borderId="1" xfId="0" applyBorder="1" applyAlignment="1">
      <alignment horizontal="left" vertical="center"/>
    </xf>
    <xf numFmtId="0" fontId="0" fillId="0" borderId="1" xfId="0" applyBorder="1" applyAlignment="1">
      <alignment horizontal="left" vertical="center" wrapText="1"/>
    </xf>
    <xf numFmtId="0" fontId="0" fillId="0" borderId="1" xfId="0" applyBorder="1" applyAlignment="1">
      <alignment vertical="center"/>
    </xf>
    <xf numFmtId="0" fontId="2" fillId="2" borderId="1" xfId="0" applyFont="1" applyFill="1" applyBorder="1" applyAlignment="1">
      <alignment vertical="center" wrapText="1"/>
    </xf>
    <xf numFmtId="0" fontId="0" fillId="0" borderId="1" xfId="0" quotePrefix="1" applyBorder="1" applyAlignment="1">
      <alignment horizontal="left" vertical="center" wrapText="1"/>
    </xf>
    <xf numFmtId="0" fontId="3" fillId="0" borderId="1" xfId="0" applyFont="1" applyBorder="1" applyAlignment="1">
      <alignment horizontal="left" vertical="center" wrapText="1"/>
    </xf>
    <xf numFmtId="0" fontId="0" fillId="0" borderId="1" xfId="0" quotePrefix="1" applyBorder="1" applyAlignment="1">
      <alignment horizontal="left" vertical="center"/>
    </xf>
    <xf numFmtId="0" fontId="0" fillId="0" borderId="1" xfId="0" applyBorder="1" applyAlignment="1">
      <alignment vertical="center" wrapText="1"/>
    </xf>
    <xf numFmtId="0" fontId="0" fillId="0" borderId="1" xfId="0" applyFont="1" applyBorder="1" applyAlignment="1">
      <alignment vertical="center" wrapText="1"/>
    </xf>
    <xf numFmtId="0" fontId="0" fillId="3" borderId="1" xfId="0" applyFill="1" applyBorder="1" applyAlignment="1">
      <alignment vertical="center" wrapText="1"/>
    </xf>
    <xf numFmtId="0" fontId="0" fillId="4" borderId="1" xfId="0" applyFill="1" applyBorder="1" applyAlignment="1">
      <alignment vertical="center" wrapText="1"/>
    </xf>
    <xf numFmtId="0" fontId="0" fillId="0" borderId="1" xfId="0" applyFont="1" applyFill="1" applyBorder="1" applyAlignment="1">
      <alignment horizontal="left" vertical="center" wrapText="1"/>
    </xf>
    <xf numFmtId="0" fontId="0" fillId="0" borderId="1" xfId="0" applyBorder="1" applyAlignment="1">
      <alignment horizontal="center" vertical="center" wrapText="1"/>
    </xf>
    <xf numFmtId="0" fontId="4" fillId="0" borderId="1" xfId="0" applyFont="1" applyFill="1" applyBorder="1" applyAlignment="1">
      <alignment horizontal="left" vertical="center" wrapText="1"/>
    </xf>
    <xf numFmtId="0" fontId="0" fillId="0" borderId="0" xfId="0" applyAlignment="1"/>
    <xf numFmtId="0" fontId="0" fillId="0" borderId="0" xfId="0" applyAlignment="1">
      <alignment horizontal="left"/>
    </xf>
    <xf numFmtId="0" fontId="2" fillId="2" borderId="1" xfId="0" applyFont="1" applyFill="1" applyBorder="1" applyAlignment="1">
      <alignment horizontal="left" vertical="center"/>
    </xf>
    <xf numFmtId="0" fontId="5" fillId="6" borderId="1" xfId="0" applyFont="1" applyFill="1" applyBorder="1" applyAlignment="1">
      <alignment horizontal="left" vertical="center"/>
    </xf>
    <xf numFmtId="0" fontId="0" fillId="0" borderId="1" xfId="0" applyFont="1" applyBorder="1" applyAlignment="1">
      <alignment horizontal="left"/>
    </xf>
    <xf numFmtId="0" fontId="5" fillId="6" borderId="1" xfId="0" applyFont="1" applyFill="1" applyBorder="1" applyAlignment="1">
      <alignment horizontal="left" vertical="center" wrapText="1"/>
    </xf>
    <xf numFmtId="0" fontId="6" fillId="6" borderId="1" xfId="0" applyFont="1" applyFill="1" applyBorder="1" applyAlignment="1">
      <alignment horizontal="left" vertical="center" wrapText="1"/>
    </xf>
    <xf numFmtId="0" fontId="7" fillId="2" borderId="2" xfId="0" applyFont="1" applyFill="1" applyBorder="1" applyAlignment="1">
      <alignment horizontal="left" vertical="center"/>
    </xf>
    <xf numFmtId="0" fontId="7" fillId="2" borderId="1" xfId="0" applyFont="1" applyFill="1" applyBorder="1" applyAlignment="1">
      <alignment vertical="center" wrapText="1"/>
    </xf>
    <xf numFmtId="0" fontId="2" fillId="5" borderId="2" xfId="0" applyFont="1" applyFill="1" applyBorder="1" applyAlignment="1">
      <alignment horizontal="left" vertical="center"/>
    </xf>
    <xf numFmtId="0" fontId="7" fillId="2" borderId="2" xfId="0" applyFont="1" applyFill="1" applyBorder="1" applyAlignment="1">
      <alignment horizontal="left"/>
    </xf>
    <xf numFmtId="0" fontId="7" fillId="2" borderId="1" xfId="0" applyFont="1" applyFill="1" applyBorder="1" applyAlignment="1">
      <alignment horizontal="left" wrapText="1"/>
    </xf>
    <xf numFmtId="0" fontId="4" fillId="6" borderId="1" xfId="0" applyFont="1" applyFill="1" applyBorder="1" applyAlignment="1">
      <alignment horizontal="left"/>
    </xf>
    <xf numFmtId="0" fontId="5" fillId="6" borderId="1" xfId="0" applyFont="1" applyFill="1" applyBorder="1" applyAlignment="1">
      <alignment horizontal="left"/>
    </xf>
    <xf numFmtId="0" fontId="4" fillId="6" borderId="1" xfId="0" applyFont="1" applyFill="1" applyBorder="1" applyAlignment="1">
      <alignment horizontal="left" vertical="center"/>
    </xf>
    <xf numFmtId="0" fontId="7" fillId="2" borderId="1" xfId="0" applyFont="1" applyFill="1" applyBorder="1" applyAlignment="1">
      <alignment horizontal="left" vertical="center" wrapText="1"/>
    </xf>
    <xf numFmtId="0" fontId="0" fillId="0" borderId="1" xfId="0" applyFont="1" applyBorder="1" applyAlignment="1">
      <alignment horizontal="left" vertical="center"/>
    </xf>
    <xf numFmtId="0" fontId="5" fillId="6" borderId="1" xfId="0" applyFont="1" applyFill="1" applyBorder="1" applyAlignment="1">
      <alignment horizontal="left" vertical="center" wrapText="1"/>
    </xf>
    <xf numFmtId="0" fontId="2" fillId="2" borderId="5" xfId="0" applyFont="1" applyFill="1" applyBorder="1" applyAlignment="1">
      <alignment horizontal="left" vertical="center" wrapText="1"/>
    </xf>
    <xf numFmtId="0" fontId="0" fillId="0" borderId="5" xfId="0" applyBorder="1" applyAlignment="1">
      <alignment vertical="center" wrapText="1"/>
    </xf>
    <xf numFmtId="0" fontId="0" fillId="7" borderId="1" xfId="0" applyFill="1" applyBorder="1" applyAlignment="1">
      <alignment horizontal="left" vertical="center"/>
    </xf>
    <xf numFmtId="0" fontId="0" fillId="8" borderId="1" xfId="0" applyFill="1" applyBorder="1" applyAlignment="1">
      <alignment horizontal="left" vertical="center"/>
    </xf>
    <xf numFmtId="0" fontId="0" fillId="9" borderId="1" xfId="0" applyFill="1" applyBorder="1" applyAlignment="1">
      <alignment horizontal="left" vertical="center"/>
    </xf>
    <xf numFmtId="0" fontId="0" fillId="10" borderId="1" xfId="0" applyFill="1" applyBorder="1" applyAlignment="1">
      <alignment horizontal="left" vertical="center"/>
    </xf>
    <xf numFmtId="0" fontId="0" fillId="0" borderId="1" xfId="0" applyFill="1" applyBorder="1" applyAlignment="1">
      <alignment vertical="center" wrapText="1"/>
    </xf>
    <xf numFmtId="0" fontId="0" fillId="0" borderId="1" xfId="0" applyFont="1" applyFill="1" applyBorder="1" applyAlignment="1">
      <alignment vertical="center" wrapText="1"/>
    </xf>
    <xf numFmtId="0" fontId="0" fillId="0" borderId="1" xfId="0" applyFill="1" applyBorder="1" applyAlignment="1">
      <alignment vertical="center"/>
    </xf>
    <xf numFmtId="0" fontId="1" fillId="0" borderId="1" xfId="0" applyFont="1" applyFill="1" applyBorder="1" applyAlignment="1">
      <alignment vertical="center" wrapText="1"/>
    </xf>
    <xf numFmtId="0" fontId="0" fillId="10" borderId="1" xfId="0" applyFill="1" applyBorder="1" applyAlignment="1">
      <alignment horizontal="left"/>
    </xf>
    <xf numFmtId="0" fontId="0" fillId="9" borderId="1" xfId="0" applyFill="1" applyBorder="1" applyAlignment="1">
      <alignment horizontal="left"/>
    </xf>
    <xf numFmtId="0" fontId="4" fillId="8" borderId="1" xfId="0" applyFont="1" applyFill="1" applyBorder="1" applyAlignment="1">
      <alignment horizontal="left"/>
    </xf>
    <xf numFmtId="0" fontId="8" fillId="0" borderId="0" xfId="1"/>
    <xf numFmtId="0" fontId="0" fillId="0" borderId="0" xfId="0" applyFont="1" applyAlignment="1">
      <alignment horizontal="justify" vertical="center"/>
    </xf>
    <xf numFmtId="0" fontId="0" fillId="0" borderId="1" xfId="0" applyBorder="1"/>
    <xf numFmtId="0" fontId="0" fillId="0" borderId="1" xfId="0" applyBorder="1" applyAlignment="1">
      <alignment wrapText="1"/>
    </xf>
    <xf numFmtId="0" fontId="0" fillId="0" borderId="0" xfId="0" applyAlignment="1">
      <alignment wrapText="1"/>
    </xf>
    <xf numFmtId="0" fontId="4" fillId="0" borderId="0" xfId="0" applyFont="1" applyFill="1" applyBorder="1" applyAlignment="1">
      <alignment horizontal="left"/>
    </xf>
    <xf numFmtId="0" fontId="4" fillId="0" borderId="0" xfId="0" applyFont="1" applyFill="1" applyBorder="1" applyAlignment="1">
      <alignment horizontal="left" vertical="center"/>
    </xf>
    <xf numFmtId="0" fontId="0" fillId="0" borderId="7" xfId="0" applyFill="1" applyBorder="1" applyAlignment="1">
      <alignment horizontal="left"/>
    </xf>
    <xf numFmtId="0" fontId="2" fillId="2" borderId="1" xfId="0" applyFont="1" applyFill="1" applyBorder="1" applyAlignment="1">
      <alignment horizontal="left" vertical="center" wrapText="1"/>
    </xf>
    <xf numFmtId="0" fontId="0" fillId="0" borderId="1" xfId="0" applyFill="1" applyBorder="1"/>
    <xf numFmtId="0" fontId="10" fillId="0" borderId="2" xfId="0" applyFont="1" applyBorder="1" applyAlignment="1">
      <alignment horizontal="center"/>
    </xf>
    <xf numFmtId="0" fontId="0" fillId="0" borderId="10" xfId="0" applyBorder="1"/>
    <xf numFmtId="0" fontId="0" fillId="0" borderId="11" xfId="0" applyBorder="1"/>
    <xf numFmtId="0" fontId="0" fillId="0" borderId="12" xfId="0" applyBorder="1"/>
    <xf numFmtId="0" fontId="0" fillId="0" borderId="13" xfId="0" applyBorder="1"/>
    <xf numFmtId="0" fontId="0" fillId="0" borderId="11" xfId="0" applyFill="1" applyBorder="1"/>
    <xf numFmtId="0" fontId="0" fillId="0" borderId="13" xfId="0" applyFill="1" applyBorder="1"/>
    <xf numFmtId="0" fontId="0" fillId="0" borderId="14" xfId="0" applyFill="1" applyBorder="1"/>
    <xf numFmtId="0" fontId="0" fillId="0" borderId="15" xfId="0" applyBorder="1"/>
    <xf numFmtId="0" fontId="0" fillId="0" borderId="15" xfId="0" applyFill="1" applyBorder="1"/>
    <xf numFmtId="0" fontId="0" fillId="0" borderId="12" xfId="0" applyFill="1" applyBorder="1"/>
    <xf numFmtId="0" fontId="0" fillId="0" borderId="16" xfId="0" applyBorder="1"/>
    <xf numFmtId="0" fontId="0" fillId="0" borderId="17" xfId="0" applyBorder="1"/>
    <xf numFmtId="0" fontId="0" fillId="0" borderId="19" xfId="0" applyBorder="1"/>
    <xf numFmtId="0" fontId="0" fillId="0" borderId="20" xfId="0" applyBorder="1"/>
    <xf numFmtId="0" fontId="0" fillId="0" borderId="22" xfId="0" applyBorder="1"/>
    <xf numFmtId="0" fontId="0" fillId="0" borderId="23" xfId="0" applyFill="1" applyBorder="1"/>
    <xf numFmtId="0" fontId="0" fillId="0" borderId="10" xfId="0" applyFont="1" applyFill="1" applyBorder="1" applyAlignment="1">
      <alignment horizontal="left" vertical="center" wrapText="1"/>
    </xf>
    <xf numFmtId="0" fontId="0" fillId="0" borderId="24" xfId="0" applyFill="1" applyBorder="1"/>
    <xf numFmtId="0" fontId="0" fillId="0" borderId="12" xfId="0" applyFont="1" applyFill="1" applyBorder="1" applyAlignment="1">
      <alignment horizontal="left" vertical="center" wrapText="1"/>
    </xf>
    <xf numFmtId="0" fontId="0" fillId="0" borderId="16" xfId="0" applyFont="1" applyFill="1" applyBorder="1" applyAlignment="1">
      <alignment horizontal="left" vertical="center" wrapText="1"/>
    </xf>
    <xf numFmtId="0" fontId="0" fillId="0" borderId="25" xfId="0" applyBorder="1"/>
    <xf numFmtId="0" fontId="0" fillId="0" borderId="26" xfId="0" applyFill="1" applyBorder="1"/>
    <xf numFmtId="0" fontId="0" fillId="0" borderId="19" xfId="0" applyFill="1" applyBorder="1"/>
    <xf numFmtId="0" fontId="0" fillId="0" borderId="20" xfId="0" applyFill="1" applyBorder="1"/>
    <xf numFmtId="0" fontId="0" fillId="0" borderId="18" xfId="0" applyFont="1" applyFill="1" applyBorder="1" applyAlignment="1">
      <alignment horizontal="left" vertical="center" wrapText="1"/>
    </xf>
    <xf numFmtId="0" fontId="0" fillId="0" borderId="25" xfId="0" applyFill="1" applyBorder="1"/>
    <xf numFmtId="0" fontId="0" fillId="0" borderId="27" xfId="0" applyFont="1" applyFill="1" applyBorder="1" applyAlignment="1">
      <alignment horizontal="left" vertical="center" wrapText="1"/>
    </xf>
    <xf numFmtId="0" fontId="0" fillId="0" borderId="14" xfId="0" applyFont="1" applyFill="1" applyBorder="1" applyAlignment="1">
      <alignment horizontal="left" vertical="center" wrapText="1"/>
    </xf>
    <xf numFmtId="0" fontId="0" fillId="0" borderId="0" xfId="0" applyFont="1" applyFill="1" applyBorder="1" applyAlignment="1">
      <alignment horizontal="left" vertical="center" wrapText="1"/>
    </xf>
    <xf numFmtId="0" fontId="0" fillId="0" borderId="27" xfId="0" applyFill="1" applyBorder="1"/>
    <xf numFmtId="0" fontId="0" fillId="0" borderId="21" xfId="0" applyFill="1" applyBorder="1"/>
    <xf numFmtId="0" fontId="0" fillId="0" borderId="28" xfId="0" applyBorder="1"/>
    <xf numFmtId="0" fontId="0" fillId="0" borderId="29" xfId="0" applyFill="1" applyBorder="1"/>
    <xf numFmtId="0" fontId="0" fillId="0" borderId="14" xfId="0" applyBorder="1" applyAlignment="1">
      <alignment wrapText="1"/>
    </xf>
    <xf numFmtId="0" fontId="0" fillId="0" borderId="14" xfId="0" applyBorder="1"/>
    <xf numFmtId="0" fontId="0" fillId="0" borderId="29" xfId="0" applyBorder="1"/>
    <xf numFmtId="0" fontId="0" fillId="0" borderId="12" xfId="0" applyBorder="1" applyAlignment="1">
      <alignment wrapText="1"/>
    </xf>
    <xf numFmtId="0" fontId="0" fillId="0" borderId="27" xfId="0" applyBorder="1"/>
    <xf numFmtId="0" fontId="0" fillId="0" borderId="24" xfId="0" applyBorder="1"/>
    <xf numFmtId="0" fontId="5" fillId="6" borderId="14" xfId="0" applyFont="1" applyFill="1" applyBorder="1" applyAlignment="1">
      <alignment horizontal="left" vertical="center"/>
    </xf>
    <xf numFmtId="0" fontId="5" fillId="6" borderId="31" xfId="0" applyFont="1" applyFill="1" applyBorder="1" applyAlignment="1">
      <alignment horizontal="left" vertical="center"/>
    </xf>
    <xf numFmtId="0" fontId="5" fillId="6" borderId="30" xfId="0" applyFont="1" applyFill="1" applyBorder="1" applyAlignment="1">
      <alignment horizontal="left" vertical="center"/>
    </xf>
    <xf numFmtId="0" fontId="5" fillId="6" borderId="31" xfId="0" applyFont="1" applyFill="1" applyBorder="1" applyAlignment="1">
      <alignment horizontal="left"/>
    </xf>
    <xf numFmtId="0" fontId="0" fillId="0" borderId="31" xfId="0" applyBorder="1"/>
    <xf numFmtId="0" fontId="0" fillId="0" borderId="32" xfId="0" applyBorder="1"/>
    <xf numFmtId="0" fontId="0" fillId="0" borderId="1" xfId="0" applyFont="1" applyBorder="1" applyAlignment="1">
      <alignment horizontal="left" vertical="center" wrapText="1"/>
    </xf>
    <xf numFmtId="0" fontId="5" fillId="6" borderId="1" xfId="0" applyFont="1" applyFill="1" applyBorder="1" applyAlignment="1">
      <alignment horizontal="left" vertical="center" wrapText="1"/>
    </xf>
    <xf numFmtId="0" fontId="2" fillId="2" borderId="1" xfId="0" applyFont="1" applyFill="1" applyBorder="1" applyAlignment="1">
      <alignment horizontal="center" vertical="center"/>
    </xf>
    <xf numFmtId="0" fontId="2" fillId="2" borderId="1" xfId="0" applyFont="1" applyFill="1" applyBorder="1" applyAlignment="1">
      <alignment horizontal="left" vertical="center"/>
    </xf>
    <xf numFmtId="0" fontId="2" fillId="2" borderId="1" xfId="0" applyFont="1" applyFill="1" applyBorder="1" applyAlignment="1">
      <alignment horizontal="left" vertical="center" wrapText="1"/>
    </xf>
    <xf numFmtId="0" fontId="2" fillId="2" borderId="2" xfId="0" applyFont="1" applyFill="1" applyBorder="1" applyAlignment="1">
      <alignment horizontal="left" vertical="center"/>
    </xf>
    <xf numFmtId="0" fontId="2" fillId="2" borderId="4" xfId="0" applyFont="1" applyFill="1" applyBorder="1" applyAlignment="1">
      <alignment horizontal="left" vertical="center"/>
    </xf>
    <xf numFmtId="0" fontId="0" fillId="0" borderId="1" xfId="0" applyFont="1" applyBorder="1" applyAlignment="1">
      <alignment horizontal="left" vertical="center"/>
    </xf>
    <xf numFmtId="0" fontId="0" fillId="10" borderId="2" xfId="0" applyFill="1" applyBorder="1" applyAlignment="1">
      <alignment horizontal="left" vertical="center"/>
    </xf>
    <xf numFmtId="0" fontId="0" fillId="10" borderId="3" xfId="0" applyFill="1" applyBorder="1" applyAlignment="1">
      <alignment horizontal="left" vertical="center"/>
    </xf>
    <xf numFmtId="0" fontId="0" fillId="10" borderId="4" xfId="0" applyFill="1" applyBorder="1" applyAlignment="1">
      <alignment horizontal="left" vertical="center"/>
    </xf>
    <xf numFmtId="0" fontId="2" fillId="5" borderId="8" xfId="0" applyFont="1" applyFill="1" applyBorder="1" applyAlignment="1">
      <alignment horizontal="left" vertical="center"/>
    </xf>
    <xf numFmtId="0" fontId="2" fillId="5" borderId="9" xfId="0" applyFont="1" applyFill="1" applyBorder="1" applyAlignment="1">
      <alignment horizontal="left" vertical="center"/>
    </xf>
    <xf numFmtId="0" fontId="0" fillId="0" borderId="1" xfId="0" applyBorder="1" applyAlignment="1">
      <alignment horizontal="center"/>
    </xf>
    <xf numFmtId="0" fontId="9" fillId="0" borderId="1" xfId="0" applyFont="1" applyBorder="1" applyAlignment="1">
      <alignment horizontal="center" wrapText="1"/>
    </xf>
    <xf numFmtId="0" fontId="9" fillId="0" borderId="1" xfId="0" applyFont="1" applyBorder="1" applyAlignment="1">
      <alignment horizontal="center"/>
    </xf>
    <xf numFmtId="0" fontId="9" fillId="0" borderId="5" xfId="0" applyFont="1" applyBorder="1" applyAlignment="1">
      <alignment horizontal="center"/>
    </xf>
    <xf numFmtId="0" fontId="9" fillId="0" borderId="6" xfId="0" applyFont="1" applyBorder="1" applyAlignment="1">
      <alignment horizontal="center"/>
    </xf>
  </cellXfs>
  <cellStyles count="2">
    <cellStyle name="Hypertextový odkaz" xfId="1" builtinId="8"/>
    <cellStyle name="Normální" xfId="0" builtinId="0"/>
  </cellStyles>
  <dxfs count="2">
    <dxf>
      <fill>
        <patternFill>
          <bgColor rgb="FF00B050"/>
        </patternFill>
      </fill>
    </dxf>
    <dxf>
      <fill>
        <patternFill>
          <bgColor rgb="FF92D050"/>
        </patternFill>
      </fill>
    </dxf>
  </dxfs>
  <tableStyles count="0" defaultTableStyle="TableStyleMedium2" defaultPivotStyle="PivotStyleLight16"/>
  <colors>
    <mruColors>
      <color rgb="FFFDC07C"/>
      <color rgb="FF63BE7B"/>
      <color rgb="FFF8696B"/>
      <color rgb="FFFB957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theme/theme1.xml><?xml version="1.0" encoding="utf-8"?>
<a:theme xmlns:a="http://schemas.openxmlformats.org/drawingml/2006/main" name="Moti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
  <dimension ref="A1:I255"/>
  <sheetViews>
    <sheetView tabSelected="1" zoomScaleNormal="100" workbookViewId="0">
      <pane ySplit="1" topLeftCell="A2" activePane="bottomLeft" state="frozen"/>
      <selection activeCell="I1" sqref="I1"/>
      <selection pane="bottomLeft"/>
    </sheetView>
  </sheetViews>
  <sheetFormatPr defaultColWidth="10.625" defaultRowHeight="20.45" customHeight="1"/>
  <cols>
    <col min="1" max="1" width="42.375" style="15" customWidth="1"/>
    <col min="2" max="2" width="14.375" style="3" customWidth="1"/>
    <col min="3" max="3" width="130.875" style="36" customWidth="1"/>
    <col min="4" max="4" width="12.875" style="3" bestFit="1" customWidth="1"/>
    <col min="5" max="5" width="83.25" style="3" customWidth="1"/>
    <col min="6" max="6" width="21.375" style="5" customWidth="1"/>
    <col min="7" max="7" width="18.375" style="5" bestFit="1" customWidth="1"/>
    <col min="8" max="8" width="59.375" style="1" bestFit="1" customWidth="1"/>
    <col min="9" max="9" width="118.75" style="10" bestFit="1" customWidth="1"/>
  </cols>
  <sheetData>
    <row r="1" spans="1:9" ht="63">
      <c r="A1" s="2" t="s">
        <v>548</v>
      </c>
      <c r="B1" s="2" t="s">
        <v>549</v>
      </c>
      <c r="C1" s="35" t="s">
        <v>615</v>
      </c>
      <c r="D1" s="56" t="s">
        <v>616</v>
      </c>
      <c r="E1" s="2" t="s">
        <v>720</v>
      </c>
      <c r="F1" s="2" t="s">
        <v>551</v>
      </c>
      <c r="G1" s="2" t="s">
        <v>552</v>
      </c>
      <c r="H1" s="2" t="s">
        <v>550</v>
      </c>
      <c r="I1" s="6" t="s">
        <v>1194</v>
      </c>
    </row>
    <row r="2" spans="1:9" ht="157.5">
      <c r="A2" s="14" t="s">
        <v>0</v>
      </c>
      <c r="B2" s="3">
        <v>9</v>
      </c>
      <c r="C2" s="41" t="s">
        <v>418</v>
      </c>
      <c r="D2" s="39">
        <v>2</v>
      </c>
      <c r="E2" s="4" t="s">
        <v>754</v>
      </c>
      <c r="F2" s="7" t="s">
        <v>631</v>
      </c>
      <c r="G2" s="4" t="s">
        <v>632</v>
      </c>
      <c r="H2" s="3" t="s">
        <v>1</v>
      </c>
      <c r="I2" s="13" t="s">
        <v>534</v>
      </c>
    </row>
    <row r="3" spans="1:9" ht="15.75">
      <c r="A3" s="14" t="s">
        <v>2</v>
      </c>
      <c r="B3" s="3">
        <v>1</v>
      </c>
      <c r="C3" s="41" t="s">
        <v>419</v>
      </c>
      <c r="D3" s="39">
        <v>2</v>
      </c>
      <c r="E3" s="3" t="s">
        <v>725</v>
      </c>
      <c r="F3" s="3" t="s">
        <v>4</v>
      </c>
      <c r="G3" s="3" t="s">
        <v>5</v>
      </c>
      <c r="H3" s="3" t="s">
        <v>3</v>
      </c>
    </row>
    <row r="4" spans="1:9" ht="63">
      <c r="A4" s="14" t="s">
        <v>6</v>
      </c>
      <c r="B4" s="3">
        <v>4</v>
      </c>
      <c r="C4" s="41" t="s">
        <v>7</v>
      </c>
      <c r="D4" s="40">
        <v>1</v>
      </c>
      <c r="E4" s="4" t="s">
        <v>793</v>
      </c>
      <c r="F4" s="4" t="s">
        <v>684</v>
      </c>
      <c r="G4" s="4" t="s">
        <v>617</v>
      </c>
      <c r="H4" s="3" t="s">
        <v>553</v>
      </c>
      <c r="I4" s="3" t="s">
        <v>1237</v>
      </c>
    </row>
    <row r="5" spans="1:9" ht="63">
      <c r="A5" s="14" t="s">
        <v>8</v>
      </c>
      <c r="B5" s="3">
        <v>4</v>
      </c>
      <c r="C5" s="41" t="s">
        <v>420</v>
      </c>
      <c r="D5" s="40">
        <v>1</v>
      </c>
      <c r="E5" s="4" t="s">
        <v>794</v>
      </c>
      <c r="F5" s="4" t="s">
        <v>685</v>
      </c>
      <c r="G5" s="4" t="s">
        <v>686</v>
      </c>
      <c r="H5" s="3" t="s">
        <v>553</v>
      </c>
      <c r="I5" s="10" t="s">
        <v>535</v>
      </c>
    </row>
    <row r="6" spans="1:9" ht="47.25">
      <c r="A6" s="14" t="s">
        <v>9</v>
      </c>
      <c r="B6" s="3">
        <v>3</v>
      </c>
      <c r="C6" s="41" t="s">
        <v>421</v>
      </c>
      <c r="D6" s="39">
        <v>2</v>
      </c>
      <c r="E6" s="4" t="s">
        <v>795</v>
      </c>
      <c r="F6" s="7" t="s">
        <v>687</v>
      </c>
      <c r="G6" s="4" t="s">
        <v>688</v>
      </c>
      <c r="H6" s="3" t="s">
        <v>10</v>
      </c>
    </row>
    <row r="7" spans="1:9" ht="126">
      <c r="A7" s="14" t="s">
        <v>11</v>
      </c>
      <c r="B7" s="3">
        <v>8</v>
      </c>
      <c r="C7" s="41" t="s">
        <v>422</v>
      </c>
      <c r="D7" s="40">
        <v>1</v>
      </c>
      <c r="E7" s="4" t="s">
        <v>796</v>
      </c>
      <c r="F7" s="4" t="s">
        <v>689</v>
      </c>
      <c r="G7" s="4" t="s">
        <v>690</v>
      </c>
      <c r="H7" s="3" t="s">
        <v>12</v>
      </c>
    </row>
    <row r="8" spans="1:9" ht="126">
      <c r="A8" s="14" t="s">
        <v>13</v>
      </c>
      <c r="B8" s="3">
        <v>8</v>
      </c>
      <c r="C8" s="41" t="s">
        <v>14</v>
      </c>
      <c r="D8" s="40">
        <v>1</v>
      </c>
      <c r="E8" s="4" t="s">
        <v>797</v>
      </c>
      <c r="F8" s="4" t="s">
        <v>589</v>
      </c>
      <c r="G8" s="4" t="s">
        <v>692</v>
      </c>
      <c r="H8" s="3" t="s">
        <v>12</v>
      </c>
    </row>
    <row r="9" spans="1:9" ht="47.25">
      <c r="A9" s="14" t="s">
        <v>17</v>
      </c>
      <c r="B9" s="3">
        <v>2</v>
      </c>
      <c r="C9" s="41" t="s">
        <v>423</v>
      </c>
      <c r="D9" s="40">
        <v>1</v>
      </c>
      <c r="E9" s="4" t="s">
        <v>798</v>
      </c>
      <c r="F9" s="4" t="s">
        <v>694</v>
      </c>
      <c r="G9" s="4" t="s">
        <v>693</v>
      </c>
      <c r="H9" s="3" t="s">
        <v>12</v>
      </c>
    </row>
    <row r="10" spans="1:9" ht="126">
      <c r="A10" s="14" t="s">
        <v>18</v>
      </c>
      <c r="B10" s="3">
        <v>8</v>
      </c>
      <c r="C10" s="41" t="s">
        <v>424</v>
      </c>
      <c r="D10" s="40">
        <v>1</v>
      </c>
      <c r="E10" s="4" t="s">
        <v>799</v>
      </c>
      <c r="F10" s="4" t="s">
        <v>695</v>
      </c>
      <c r="G10" s="4" t="s">
        <v>696</v>
      </c>
      <c r="H10" s="3" t="s">
        <v>553</v>
      </c>
    </row>
    <row r="11" spans="1:9" ht="157.5">
      <c r="A11" s="14" t="s">
        <v>19</v>
      </c>
      <c r="B11" s="3">
        <v>10</v>
      </c>
      <c r="C11" s="43" t="s">
        <v>425</v>
      </c>
      <c r="D11" s="40">
        <v>1</v>
      </c>
      <c r="E11" s="4" t="s">
        <v>800</v>
      </c>
      <c r="F11" s="7" t="s">
        <v>697</v>
      </c>
      <c r="G11" s="4" t="s">
        <v>698</v>
      </c>
      <c r="H11" s="3" t="s">
        <v>20</v>
      </c>
    </row>
    <row r="12" spans="1:9" ht="94.5">
      <c r="A12" s="14" t="s">
        <v>21</v>
      </c>
      <c r="B12" s="3">
        <v>6</v>
      </c>
      <c r="C12" s="41" t="s">
        <v>426</v>
      </c>
      <c r="D12" s="40">
        <v>1</v>
      </c>
      <c r="E12" s="4" t="s">
        <v>801</v>
      </c>
      <c r="F12" s="7" t="s">
        <v>699</v>
      </c>
      <c r="G12" s="4" t="s">
        <v>700</v>
      </c>
      <c r="H12" s="3" t="s">
        <v>12</v>
      </c>
    </row>
    <row r="13" spans="1:9" ht="157.5">
      <c r="A13" s="14" t="s">
        <v>22</v>
      </c>
      <c r="B13" s="3">
        <v>10</v>
      </c>
      <c r="C13" s="41" t="s">
        <v>427</v>
      </c>
      <c r="D13" s="40">
        <v>1</v>
      </c>
      <c r="E13" s="4" t="s">
        <v>802</v>
      </c>
      <c r="F13" s="7" t="s">
        <v>697</v>
      </c>
      <c r="G13" s="4" t="s">
        <v>698</v>
      </c>
      <c r="H13" s="3" t="s">
        <v>20</v>
      </c>
    </row>
    <row r="14" spans="1:9" ht="110.25">
      <c r="A14" s="14" t="s">
        <v>23</v>
      </c>
      <c r="B14" s="3">
        <v>7</v>
      </c>
      <c r="C14" s="41" t="s">
        <v>428</v>
      </c>
      <c r="D14" s="40">
        <v>1</v>
      </c>
      <c r="E14" s="4" t="s">
        <v>803</v>
      </c>
      <c r="F14" s="4" t="s">
        <v>701</v>
      </c>
      <c r="G14" s="4" t="s">
        <v>702</v>
      </c>
      <c r="H14" s="3" t="s">
        <v>20</v>
      </c>
    </row>
    <row r="15" spans="1:9" ht="63">
      <c r="A15" s="14" t="s">
        <v>24</v>
      </c>
      <c r="B15" s="3">
        <v>4</v>
      </c>
      <c r="C15" s="41" t="s">
        <v>429</v>
      </c>
      <c r="D15" s="40">
        <v>1</v>
      </c>
      <c r="E15" s="4" t="s">
        <v>804</v>
      </c>
      <c r="F15" s="4" t="s">
        <v>703</v>
      </c>
      <c r="G15" s="4" t="s">
        <v>704</v>
      </c>
      <c r="H15" s="3" t="s">
        <v>20</v>
      </c>
    </row>
    <row r="16" spans="1:9" ht="94.5">
      <c r="A16" s="14" t="s">
        <v>25</v>
      </c>
      <c r="B16" s="3">
        <v>3</v>
      </c>
      <c r="C16" s="41" t="s">
        <v>430</v>
      </c>
      <c r="D16" s="40">
        <v>1</v>
      </c>
      <c r="E16" s="4" t="s">
        <v>805</v>
      </c>
      <c r="F16" s="4" t="s">
        <v>705</v>
      </c>
      <c r="G16" s="4" t="s">
        <v>704</v>
      </c>
      <c r="H16" s="3" t="s">
        <v>20</v>
      </c>
    </row>
    <row r="17" spans="1:8" ht="31.5">
      <c r="A17" s="14" t="s">
        <v>26</v>
      </c>
      <c r="B17" s="3">
        <v>2</v>
      </c>
      <c r="C17" s="43" t="s">
        <v>431</v>
      </c>
      <c r="D17" s="40">
        <v>1</v>
      </c>
      <c r="E17" s="4" t="s">
        <v>806</v>
      </c>
      <c r="F17" s="4" t="s">
        <v>706</v>
      </c>
      <c r="G17" s="4" t="s">
        <v>670</v>
      </c>
      <c r="H17" s="3" t="s">
        <v>12</v>
      </c>
    </row>
    <row r="18" spans="1:8" ht="63">
      <c r="A18" s="14" t="s">
        <v>27</v>
      </c>
      <c r="B18" s="3">
        <v>4</v>
      </c>
      <c r="C18" s="41" t="s">
        <v>432</v>
      </c>
      <c r="D18" s="40">
        <v>1</v>
      </c>
      <c r="E18" s="4" t="s">
        <v>807</v>
      </c>
      <c r="F18" s="7" t="s">
        <v>707</v>
      </c>
      <c r="G18" s="4" t="s">
        <v>708</v>
      </c>
      <c r="H18" s="3" t="s">
        <v>12</v>
      </c>
    </row>
    <row r="19" spans="1:8" ht="110.25">
      <c r="A19" s="14" t="s">
        <v>28</v>
      </c>
      <c r="B19" s="3">
        <v>7</v>
      </c>
      <c r="C19" s="41" t="s">
        <v>433</v>
      </c>
      <c r="D19" s="40">
        <v>1</v>
      </c>
      <c r="E19" s="4" t="s">
        <v>808</v>
      </c>
      <c r="F19" s="7" t="s">
        <v>709</v>
      </c>
      <c r="G19" s="4" t="s">
        <v>710</v>
      </c>
      <c r="H19" s="3" t="s">
        <v>29</v>
      </c>
    </row>
    <row r="20" spans="1:8" ht="94.5">
      <c r="A20" s="14" t="s">
        <v>30</v>
      </c>
      <c r="B20" s="3">
        <v>6</v>
      </c>
      <c r="C20" s="41" t="s">
        <v>434</v>
      </c>
      <c r="D20" s="40">
        <v>1</v>
      </c>
      <c r="E20" s="4" t="s">
        <v>809</v>
      </c>
      <c r="F20" s="7" t="s">
        <v>711</v>
      </c>
      <c r="G20" s="4" t="s">
        <v>712</v>
      </c>
      <c r="H20" s="3" t="s">
        <v>10</v>
      </c>
    </row>
    <row r="21" spans="1:8" ht="63">
      <c r="A21" s="14" t="s">
        <v>31</v>
      </c>
      <c r="B21" s="3">
        <v>3</v>
      </c>
      <c r="C21" s="41" t="s">
        <v>435</v>
      </c>
      <c r="D21" s="40">
        <v>1</v>
      </c>
      <c r="E21" s="4" t="s">
        <v>810</v>
      </c>
      <c r="F21" s="4" t="s">
        <v>713</v>
      </c>
      <c r="G21" s="4" t="s">
        <v>714</v>
      </c>
      <c r="H21" s="3" t="s">
        <v>29</v>
      </c>
    </row>
    <row r="22" spans="1:8" ht="94.5">
      <c r="A22" s="14" t="s">
        <v>32</v>
      </c>
      <c r="B22" s="3">
        <v>6</v>
      </c>
      <c r="C22" s="41" t="s">
        <v>436</v>
      </c>
      <c r="D22" s="40">
        <v>1</v>
      </c>
      <c r="E22" s="4" t="s">
        <v>811</v>
      </c>
      <c r="F22" s="7" t="s">
        <v>709</v>
      </c>
      <c r="G22" s="4" t="s">
        <v>710</v>
      </c>
      <c r="H22" s="3" t="s">
        <v>29</v>
      </c>
    </row>
    <row r="23" spans="1:8" ht="63">
      <c r="A23" s="14" t="s">
        <v>33</v>
      </c>
      <c r="B23" s="3">
        <v>3</v>
      </c>
      <c r="C23" s="41" t="s">
        <v>437</v>
      </c>
      <c r="D23" s="40">
        <v>1</v>
      </c>
      <c r="E23" s="4" t="s">
        <v>812</v>
      </c>
      <c r="F23" s="4" t="s">
        <v>715</v>
      </c>
      <c r="G23" s="4" t="s">
        <v>716</v>
      </c>
      <c r="H23" s="3" t="s">
        <v>553</v>
      </c>
    </row>
    <row r="24" spans="1:8" ht="47.25">
      <c r="A24" s="14" t="s">
        <v>34</v>
      </c>
      <c r="B24" s="3">
        <v>3</v>
      </c>
      <c r="C24" s="41" t="s">
        <v>438</v>
      </c>
      <c r="D24" s="40">
        <v>1</v>
      </c>
      <c r="E24" s="4" t="s">
        <v>813</v>
      </c>
      <c r="F24" s="4" t="s">
        <v>717</v>
      </c>
      <c r="G24" s="4" t="s">
        <v>718</v>
      </c>
      <c r="H24" s="3" t="s">
        <v>553</v>
      </c>
    </row>
    <row r="25" spans="1:8" ht="94.5">
      <c r="A25" s="14" t="s">
        <v>35</v>
      </c>
      <c r="B25" s="3">
        <v>6</v>
      </c>
      <c r="C25" s="41" t="s">
        <v>439</v>
      </c>
      <c r="D25" s="40">
        <v>1</v>
      </c>
      <c r="E25" s="4" t="s">
        <v>814</v>
      </c>
      <c r="F25" s="7" t="s">
        <v>699</v>
      </c>
      <c r="G25" s="4" t="s">
        <v>700</v>
      </c>
      <c r="H25" s="3" t="s">
        <v>12</v>
      </c>
    </row>
    <row r="26" spans="1:8" ht="126">
      <c r="A26" s="14" t="s">
        <v>36</v>
      </c>
      <c r="B26" s="3">
        <v>8</v>
      </c>
      <c r="C26" s="41" t="s">
        <v>440</v>
      </c>
      <c r="D26" s="40">
        <v>1</v>
      </c>
      <c r="E26" s="4" t="s">
        <v>815</v>
      </c>
      <c r="F26" s="4" t="s">
        <v>719</v>
      </c>
      <c r="G26" s="4" t="s">
        <v>696</v>
      </c>
      <c r="H26" s="3" t="s">
        <v>553</v>
      </c>
    </row>
    <row r="27" spans="1:8" ht="126">
      <c r="A27" s="14" t="s">
        <v>37</v>
      </c>
      <c r="B27" s="3">
        <v>8</v>
      </c>
      <c r="C27" s="43" t="s">
        <v>462</v>
      </c>
      <c r="D27" s="40">
        <v>1</v>
      </c>
      <c r="E27" s="4" t="s">
        <v>817</v>
      </c>
      <c r="F27" s="4" t="s">
        <v>689</v>
      </c>
      <c r="G27" s="4" t="s">
        <v>690</v>
      </c>
      <c r="H27" s="3" t="s">
        <v>12</v>
      </c>
    </row>
    <row r="28" spans="1:8" ht="126">
      <c r="A28" s="14" t="s">
        <v>38</v>
      </c>
      <c r="B28" s="3">
        <v>8</v>
      </c>
      <c r="C28" s="43" t="s">
        <v>462</v>
      </c>
      <c r="D28" s="40">
        <v>1</v>
      </c>
      <c r="E28" s="4" t="s">
        <v>816</v>
      </c>
      <c r="F28" s="4" t="s">
        <v>691</v>
      </c>
      <c r="G28" s="4" t="s">
        <v>692</v>
      </c>
      <c r="H28" s="3" t="s">
        <v>12</v>
      </c>
    </row>
    <row r="29" spans="1:8" ht="47.25">
      <c r="A29" s="14" t="s">
        <v>39</v>
      </c>
      <c r="B29" s="3">
        <v>2</v>
      </c>
      <c r="C29" s="43" t="s">
        <v>462</v>
      </c>
      <c r="D29" s="40">
        <v>1</v>
      </c>
      <c r="E29" s="4" t="s">
        <v>818</v>
      </c>
      <c r="F29" s="4" t="s">
        <v>694</v>
      </c>
      <c r="G29" s="4" t="s">
        <v>693</v>
      </c>
      <c r="H29" s="3" t="s">
        <v>12</v>
      </c>
    </row>
    <row r="30" spans="1:8" ht="126">
      <c r="A30" s="14" t="s">
        <v>40</v>
      </c>
      <c r="B30" s="3">
        <v>8</v>
      </c>
      <c r="C30" s="43" t="s">
        <v>462</v>
      </c>
      <c r="D30" s="40">
        <v>1</v>
      </c>
      <c r="E30" s="4" t="s">
        <v>819</v>
      </c>
      <c r="F30" s="4" t="s">
        <v>822</v>
      </c>
      <c r="G30" s="4" t="s">
        <v>696</v>
      </c>
      <c r="H30" s="3" t="s">
        <v>553</v>
      </c>
    </row>
    <row r="31" spans="1:8" ht="157.5">
      <c r="A31" s="14" t="s">
        <v>41</v>
      </c>
      <c r="B31" s="3">
        <v>10</v>
      </c>
      <c r="C31" s="43" t="s">
        <v>462</v>
      </c>
      <c r="D31" s="40">
        <v>1</v>
      </c>
      <c r="E31" s="4" t="s">
        <v>820</v>
      </c>
      <c r="F31" s="7" t="s">
        <v>697</v>
      </c>
      <c r="G31" s="4" t="s">
        <v>698</v>
      </c>
      <c r="H31" s="3" t="s">
        <v>20</v>
      </c>
    </row>
    <row r="32" spans="1:8" ht="94.5">
      <c r="A32" s="14" t="s">
        <v>42</v>
      </c>
      <c r="B32" s="3">
        <v>6</v>
      </c>
      <c r="C32" s="43" t="s">
        <v>462</v>
      </c>
      <c r="D32" s="40">
        <v>1</v>
      </c>
      <c r="E32" s="4" t="s">
        <v>821</v>
      </c>
      <c r="F32" s="7" t="s">
        <v>699</v>
      </c>
      <c r="G32" s="4" t="s">
        <v>700</v>
      </c>
      <c r="H32" s="3" t="s">
        <v>12</v>
      </c>
    </row>
    <row r="33" spans="1:8" ht="157.5">
      <c r="A33" s="14" t="s">
        <v>43</v>
      </c>
      <c r="B33" s="3">
        <v>10</v>
      </c>
      <c r="C33" s="43" t="s">
        <v>462</v>
      </c>
      <c r="D33" s="40">
        <v>1</v>
      </c>
      <c r="E33" s="4" t="s">
        <v>824</v>
      </c>
      <c r="F33" s="7" t="s">
        <v>697</v>
      </c>
      <c r="G33" s="4" t="s">
        <v>698</v>
      </c>
      <c r="H33" s="3" t="s">
        <v>20</v>
      </c>
    </row>
    <row r="34" spans="1:8" ht="110.25">
      <c r="A34" s="14" t="s">
        <v>44</v>
      </c>
      <c r="B34" s="3">
        <v>7</v>
      </c>
      <c r="C34" s="43" t="s">
        <v>462</v>
      </c>
      <c r="D34" s="40">
        <v>1</v>
      </c>
      <c r="E34" s="4" t="s">
        <v>823</v>
      </c>
      <c r="F34" s="4" t="s">
        <v>701</v>
      </c>
      <c r="G34" s="4" t="s">
        <v>702</v>
      </c>
      <c r="H34" s="3" t="s">
        <v>20</v>
      </c>
    </row>
    <row r="35" spans="1:8" ht="63">
      <c r="A35" s="14" t="s">
        <v>45</v>
      </c>
      <c r="B35" s="3">
        <v>4</v>
      </c>
      <c r="C35" s="43" t="s">
        <v>462</v>
      </c>
      <c r="D35" s="40">
        <v>1</v>
      </c>
      <c r="E35" s="4" t="s">
        <v>825</v>
      </c>
      <c r="F35" s="4" t="s">
        <v>703</v>
      </c>
      <c r="G35" s="4" t="s">
        <v>704</v>
      </c>
      <c r="H35" s="3" t="s">
        <v>20</v>
      </c>
    </row>
    <row r="36" spans="1:8" ht="94.5">
      <c r="A36" s="14" t="s">
        <v>46</v>
      </c>
      <c r="B36" s="3">
        <v>3</v>
      </c>
      <c r="C36" s="43" t="s">
        <v>462</v>
      </c>
      <c r="D36" s="40">
        <v>1</v>
      </c>
      <c r="E36" s="4" t="s">
        <v>826</v>
      </c>
      <c r="F36" s="4" t="s">
        <v>705</v>
      </c>
      <c r="G36" s="4" t="s">
        <v>704</v>
      </c>
      <c r="H36" s="3" t="s">
        <v>20</v>
      </c>
    </row>
    <row r="37" spans="1:8" ht="31.5">
      <c r="A37" s="14" t="s">
        <v>47</v>
      </c>
      <c r="B37" s="3">
        <v>2</v>
      </c>
      <c r="C37" s="43" t="s">
        <v>462</v>
      </c>
      <c r="D37" s="40">
        <v>1</v>
      </c>
      <c r="E37" s="4" t="s">
        <v>827</v>
      </c>
      <c r="F37" s="4" t="s">
        <v>706</v>
      </c>
      <c r="G37" s="4" t="s">
        <v>670</v>
      </c>
      <c r="H37" s="3" t="s">
        <v>12</v>
      </c>
    </row>
    <row r="38" spans="1:8" ht="63">
      <c r="A38" s="14" t="s">
        <v>48</v>
      </c>
      <c r="B38" s="3">
        <v>4</v>
      </c>
      <c r="C38" s="43" t="s">
        <v>462</v>
      </c>
      <c r="D38" s="40">
        <v>1</v>
      </c>
      <c r="E38" s="4" t="s">
        <v>828</v>
      </c>
      <c r="F38" s="7" t="s">
        <v>707</v>
      </c>
      <c r="G38" s="4" t="s">
        <v>708</v>
      </c>
      <c r="H38" s="3" t="s">
        <v>12</v>
      </c>
    </row>
    <row r="39" spans="1:8" ht="94.5">
      <c r="A39" s="14" t="s">
        <v>49</v>
      </c>
      <c r="B39" s="3">
        <v>6</v>
      </c>
      <c r="C39" s="43" t="s">
        <v>462</v>
      </c>
      <c r="D39" s="40">
        <v>1</v>
      </c>
      <c r="E39" s="4" t="s">
        <v>829</v>
      </c>
      <c r="F39" s="7" t="s">
        <v>709</v>
      </c>
      <c r="G39" s="4" t="s">
        <v>710</v>
      </c>
      <c r="H39" s="3" t="s">
        <v>29</v>
      </c>
    </row>
    <row r="40" spans="1:8" ht="94.5">
      <c r="A40" s="14" t="s">
        <v>50</v>
      </c>
      <c r="B40" s="3">
        <v>6</v>
      </c>
      <c r="C40" s="43" t="s">
        <v>462</v>
      </c>
      <c r="D40" s="40">
        <v>1</v>
      </c>
      <c r="E40" s="4" t="s">
        <v>831</v>
      </c>
      <c r="F40" s="7" t="s">
        <v>711</v>
      </c>
      <c r="G40" s="4" t="s">
        <v>830</v>
      </c>
      <c r="H40" s="3" t="s">
        <v>29</v>
      </c>
    </row>
    <row r="41" spans="1:8" ht="63">
      <c r="A41" s="14" t="s">
        <v>51</v>
      </c>
      <c r="B41" s="3">
        <v>3</v>
      </c>
      <c r="C41" s="43" t="s">
        <v>462</v>
      </c>
      <c r="D41" s="40">
        <v>1</v>
      </c>
      <c r="E41" s="4" t="s">
        <v>832</v>
      </c>
      <c r="F41" s="4" t="s">
        <v>713</v>
      </c>
      <c r="G41" s="4" t="s">
        <v>714</v>
      </c>
      <c r="H41" s="3" t="s">
        <v>29</v>
      </c>
    </row>
    <row r="42" spans="1:8" ht="47.25">
      <c r="A42" s="14" t="s">
        <v>52</v>
      </c>
      <c r="B42" s="3">
        <v>3</v>
      </c>
      <c r="C42" s="43" t="s">
        <v>462</v>
      </c>
      <c r="D42" s="40">
        <v>1</v>
      </c>
      <c r="E42" s="4" t="s">
        <v>835</v>
      </c>
      <c r="F42" s="4" t="s">
        <v>834</v>
      </c>
      <c r="G42" s="4" t="s">
        <v>833</v>
      </c>
      <c r="H42" s="3" t="s">
        <v>553</v>
      </c>
    </row>
    <row r="43" spans="1:8" ht="47.25">
      <c r="A43" s="14" t="s">
        <v>53</v>
      </c>
      <c r="B43" s="3">
        <v>3</v>
      </c>
      <c r="C43" s="43" t="s">
        <v>462</v>
      </c>
      <c r="D43" s="40">
        <v>1</v>
      </c>
      <c r="E43" s="4" t="s">
        <v>836</v>
      </c>
      <c r="F43" s="4" t="s">
        <v>717</v>
      </c>
      <c r="G43" s="4" t="s">
        <v>718</v>
      </c>
      <c r="H43" s="3" t="s">
        <v>553</v>
      </c>
    </row>
    <row r="44" spans="1:8" ht="94.5">
      <c r="A44" s="14" t="s">
        <v>54</v>
      </c>
      <c r="B44" s="3">
        <v>6</v>
      </c>
      <c r="C44" s="43" t="s">
        <v>462</v>
      </c>
      <c r="D44" s="40">
        <v>1</v>
      </c>
      <c r="E44" s="4" t="s">
        <v>837</v>
      </c>
      <c r="F44" s="7" t="s">
        <v>699</v>
      </c>
      <c r="G44" s="4" t="s">
        <v>700</v>
      </c>
      <c r="H44" s="3" t="s">
        <v>12</v>
      </c>
    </row>
    <row r="45" spans="1:8" ht="126">
      <c r="A45" s="14" t="s">
        <v>55</v>
      </c>
      <c r="B45" s="3">
        <v>8</v>
      </c>
      <c r="C45" s="43" t="s">
        <v>462</v>
      </c>
      <c r="D45" s="40">
        <v>1</v>
      </c>
      <c r="E45" s="4" t="s">
        <v>838</v>
      </c>
      <c r="F45" s="4" t="s">
        <v>822</v>
      </c>
      <c r="G45" s="4" t="s">
        <v>696</v>
      </c>
      <c r="H45" s="3" t="s">
        <v>553</v>
      </c>
    </row>
    <row r="46" spans="1:8" ht="15.75">
      <c r="A46" s="14" t="s">
        <v>56</v>
      </c>
      <c r="B46" s="3">
        <v>1</v>
      </c>
      <c r="C46" s="41" t="s">
        <v>441</v>
      </c>
      <c r="D46" s="40">
        <v>1</v>
      </c>
      <c r="E46" s="3" t="s">
        <v>728</v>
      </c>
      <c r="F46" s="3" t="s">
        <v>57</v>
      </c>
      <c r="G46" s="3" t="s">
        <v>16</v>
      </c>
      <c r="H46" s="3" t="s">
        <v>555</v>
      </c>
    </row>
    <row r="47" spans="1:8" ht="110.25">
      <c r="A47" s="14" t="s">
        <v>58</v>
      </c>
      <c r="B47" s="3">
        <v>7</v>
      </c>
      <c r="C47" s="41" t="s">
        <v>442</v>
      </c>
      <c r="D47" s="39">
        <v>2</v>
      </c>
      <c r="E47" s="4" t="s">
        <v>841</v>
      </c>
      <c r="F47" s="4" t="s">
        <v>590</v>
      </c>
      <c r="G47" s="4" t="s">
        <v>670</v>
      </c>
      <c r="H47" s="3" t="s">
        <v>10</v>
      </c>
    </row>
    <row r="48" spans="1:8" ht="346.5">
      <c r="A48" s="14" t="s">
        <v>59</v>
      </c>
      <c r="B48" s="3">
        <v>22</v>
      </c>
      <c r="C48" s="41" t="s">
        <v>443</v>
      </c>
      <c r="D48" s="40">
        <v>1</v>
      </c>
      <c r="E48" s="4" t="s">
        <v>842</v>
      </c>
      <c r="F48" s="4" t="s">
        <v>638</v>
      </c>
      <c r="G48" s="4" t="s">
        <v>617</v>
      </c>
      <c r="H48" s="3" t="s">
        <v>1</v>
      </c>
    </row>
    <row r="49" spans="1:9" ht="31.5">
      <c r="A49" s="14" t="s">
        <v>60</v>
      </c>
      <c r="B49" s="3">
        <v>2</v>
      </c>
      <c r="C49" s="41" t="s">
        <v>444</v>
      </c>
      <c r="D49" s="40">
        <v>1</v>
      </c>
      <c r="E49" s="4" t="s">
        <v>843</v>
      </c>
      <c r="F49" s="4" t="s">
        <v>839</v>
      </c>
      <c r="G49" s="4" t="s">
        <v>840</v>
      </c>
      <c r="H49" s="3" t="s">
        <v>12</v>
      </c>
    </row>
    <row r="50" spans="1:9" ht="78.75">
      <c r="A50" s="14" t="s">
        <v>61</v>
      </c>
      <c r="B50" s="3">
        <v>5</v>
      </c>
      <c r="C50" s="41" t="s">
        <v>445</v>
      </c>
      <c r="D50" s="40">
        <v>1</v>
      </c>
      <c r="E50" s="4" t="s">
        <v>844</v>
      </c>
      <c r="F50" s="4" t="s">
        <v>591</v>
      </c>
      <c r="G50" s="4" t="s">
        <v>605</v>
      </c>
      <c r="H50" s="3" t="s">
        <v>10</v>
      </c>
    </row>
    <row r="51" spans="1:9" ht="78.75">
      <c r="A51" s="14" t="s">
        <v>62</v>
      </c>
      <c r="B51" s="3">
        <v>5</v>
      </c>
      <c r="C51" s="41" t="s">
        <v>446</v>
      </c>
      <c r="D51" s="40">
        <v>1</v>
      </c>
      <c r="E51" s="4" t="s">
        <v>845</v>
      </c>
      <c r="F51" s="4" t="s">
        <v>607</v>
      </c>
      <c r="G51" s="4" t="s">
        <v>609</v>
      </c>
      <c r="H51" s="3" t="s">
        <v>29</v>
      </c>
    </row>
    <row r="52" spans="1:9" ht="94.5">
      <c r="A52" s="14" t="s">
        <v>63</v>
      </c>
      <c r="B52" s="3">
        <v>5</v>
      </c>
      <c r="C52" s="41" t="s">
        <v>447</v>
      </c>
      <c r="D52" s="39">
        <v>2</v>
      </c>
      <c r="E52" s="4" t="s">
        <v>755</v>
      </c>
      <c r="F52" s="7" t="s">
        <v>633</v>
      </c>
      <c r="G52" s="4" t="s">
        <v>606</v>
      </c>
      <c r="H52" s="3" t="s">
        <v>29</v>
      </c>
    </row>
    <row r="53" spans="1:9" ht="63">
      <c r="A53" s="14" t="s">
        <v>64</v>
      </c>
      <c r="B53" s="3">
        <v>3</v>
      </c>
      <c r="C53" s="41" t="s">
        <v>448</v>
      </c>
      <c r="D53" s="40">
        <v>1</v>
      </c>
      <c r="E53" s="4" t="s">
        <v>756</v>
      </c>
      <c r="F53" s="4" t="s">
        <v>634</v>
      </c>
      <c r="G53" s="4" t="s">
        <v>635</v>
      </c>
      <c r="H53" s="3" t="s">
        <v>29</v>
      </c>
    </row>
    <row r="54" spans="1:9" ht="63">
      <c r="A54" s="14" t="s">
        <v>65</v>
      </c>
      <c r="B54" s="3">
        <v>4</v>
      </c>
      <c r="C54" s="41" t="s">
        <v>449</v>
      </c>
      <c r="D54" s="40">
        <v>1</v>
      </c>
      <c r="E54" s="4" t="s">
        <v>846</v>
      </c>
      <c r="F54" s="4" t="s">
        <v>592</v>
      </c>
      <c r="G54" s="4" t="s">
        <v>584</v>
      </c>
      <c r="H54" s="3" t="s">
        <v>555</v>
      </c>
      <c r="I54" s="4" t="s">
        <v>619</v>
      </c>
    </row>
    <row r="55" spans="1:9" ht="78.75">
      <c r="A55" s="14" t="s">
        <v>66</v>
      </c>
      <c r="B55" s="3">
        <v>5</v>
      </c>
      <c r="C55" s="41" t="s">
        <v>450</v>
      </c>
      <c r="D55" s="40">
        <v>1</v>
      </c>
      <c r="E55" s="4" t="s">
        <v>847</v>
      </c>
      <c r="F55" s="4" t="s">
        <v>587</v>
      </c>
      <c r="G55" s="4" t="s">
        <v>584</v>
      </c>
      <c r="H55" s="3" t="s">
        <v>561</v>
      </c>
    </row>
    <row r="56" spans="1:9" ht="15.75">
      <c r="A56" s="14" t="s">
        <v>67</v>
      </c>
      <c r="B56" s="3">
        <v>1</v>
      </c>
      <c r="C56" s="41" t="s">
        <v>451</v>
      </c>
      <c r="D56" s="40">
        <v>1</v>
      </c>
      <c r="E56" s="3" t="s">
        <v>729</v>
      </c>
      <c r="F56" s="9" t="s">
        <v>611</v>
      </c>
      <c r="G56" s="3" t="s">
        <v>600</v>
      </c>
      <c r="H56" s="3" t="s">
        <v>555</v>
      </c>
    </row>
    <row r="57" spans="1:9" ht="94.5">
      <c r="A57" s="14" t="s">
        <v>68</v>
      </c>
      <c r="B57" s="3">
        <v>6</v>
      </c>
      <c r="C57" s="41" t="s">
        <v>452</v>
      </c>
      <c r="D57" s="40">
        <v>1</v>
      </c>
      <c r="E57" s="4" t="s">
        <v>848</v>
      </c>
      <c r="F57" s="4" t="s">
        <v>608</v>
      </c>
      <c r="G57" s="4" t="s">
        <v>610</v>
      </c>
      <c r="H57" s="3" t="s">
        <v>553</v>
      </c>
    </row>
    <row r="58" spans="1:9" ht="283.5">
      <c r="A58" s="14" t="s">
        <v>69</v>
      </c>
      <c r="B58" s="3">
        <v>18</v>
      </c>
      <c r="C58" s="41" t="s">
        <v>453</v>
      </c>
      <c r="D58" s="40">
        <v>1</v>
      </c>
      <c r="E58" s="4" t="s">
        <v>849</v>
      </c>
      <c r="F58" s="4" t="s">
        <v>593</v>
      </c>
      <c r="G58" s="4" t="s">
        <v>598</v>
      </c>
      <c r="H58" s="3" t="s">
        <v>562</v>
      </c>
    </row>
    <row r="59" spans="1:9" ht="47.25">
      <c r="A59" s="14" t="s">
        <v>70</v>
      </c>
      <c r="B59" s="3">
        <v>3</v>
      </c>
      <c r="C59" s="41" t="s">
        <v>454</v>
      </c>
      <c r="D59" s="40">
        <v>1</v>
      </c>
      <c r="E59" s="4" t="s">
        <v>850</v>
      </c>
      <c r="F59" s="4" t="s">
        <v>667</v>
      </c>
      <c r="G59" s="4" t="s">
        <v>582</v>
      </c>
      <c r="H59" s="3" t="s">
        <v>553</v>
      </c>
    </row>
    <row r="60" spans="1:9" ht="15.75">
      <c r="A60" s="14" t="s">
        <v>71</v>
      </c>
      <c r="B60" s="3">
        <v>1</v>
      </c>
      <c r="C60" s="41" t="s">
        <v>455</v>
      </c>
      <c r="D60" s="40">
        <v>1</v>
      </c>
      <c r="E60" s="3" t="s">
        <v>730</v>
      </c>
      <c r="F60" s="3" t="s">
        <v>73</v>
      </c>
      <c r="G60" s="3" t="s">
        <v>16</v>
      </c>
      <c r="H60" s="3" t="s">
        <v>72</v>
      </c>
    </row>
    <row r="61" spans="1:9" ht="220.5">
      <c r="A61" s="14" t="s">
        <v>74</v>
      </c>
      <c r="B61" s="3">
        <v>14</v>
      </c>
      <c r="C61" s="41" t="s">
        <v>456</v>
      </c>
      <c r="D61" s="40">
        <v>1</v>
      </c>
      <c r="E61" s="4" t="s">
        <v>851</v>
      </c>
      <c r="F61" s="4" t="s">
        <v>586</v>
      </c>
      <c r="G61" s="4" t="s">
        <v>580</v>
      </c>
      <c r="H61" s="3" t="s">
        <v>563</v>
      </c>
    </row>
    <row r="62" spans="1:9" ht="47.25">
      <c r="A62" s="14" t="s">
        <v>75</v>
      </c>
      <c r="B62" s="3">
        <v>3</v>
      </c>
      <c r="C62" s="41" t="s">
        <v>457</v>
      </c>
      <c r="D62" s="40">
        <v>1</v>
      </c>
      <c r="E62" s="4" t="s">
        <v>853</v>
      </c>
      <c r="F62" s="4" t="s">
        <v>860</v>
      </c>
      <c r="G62" s="4" t="s">
        <v>583</v>
      </c>
      <c r="H62" s="3" t="s">
        <v>564</v>
      </c>
    </row>
    <row r="63" spans="1:9" ht="31.5">
      <c r="A63" s="14" t="s">
        <v>76</v>
      </c>
      <c r="B63" s="3">
        <v>2</v>
      </c>
      <c r="C63" s="41" t="s">
        <v>458</v>
      </c>
      <c r="D63" s="40">
        <v>1</v>
      </c>
      <c r="E63" s="4" t="s">
        <v>852</v>
      </c>
      <c r="F63" s="4" t="s">
        <v>860</v>
      </c>
      <c r="G63" s="4" t="s">
        <v>682</v>
      </c>
      <c r="H63" s="3" t="s">
        <v>564</v>
      </c>
    </row>
    <row r="64" spans="1:9" ht="94.5">
      <c r="A64" s="14" t="s">
        <v>77</v>
      </c>
      <c r="B64" s="3">
        <v>6</v>
      </c>
      <c r="C64" s="41" t="s">
        <v>459</v>
      </c>
      <c r="D64" s="40">
        <v>1</v>
      </c>
      <c r="E64" s="4" t="s">
        <v>854</v>
      </c>
      <c r="F64" s="7" t="s">
        <v>858</v>
      </c>
      <c r="G64" s="4" t="s">
        <v>859</v>
      </c>
      <c r="H64" s="3" t="s">
        <v>29</v>
      </c>
    </row>
    <row r="65" spans="1:9" ht="346.5">
      <c r="A65" s="14" t="s">
        <v>78</v>
      </c>
      <c r="B65" s="3">
        <v>22</v>
      </c>
      <c r="C65" s="41" t="s">
        <v>460</v>
      </c>
      <c r="D65" s="40">
        <v>1</v>
      </c>
      <c r="E65" s="4" t="s">
        <v>855</v>
      </c>
      <c r="F65" s="4" t="s">
        <v>594</v>
      </c>
      <c r="G65" s="4" t="s">
        <v>857</v>
      </c>
      <c r="H65" s="3" t="s">
        <v>565</v>
      </c>
    </row>
    <row r="66" spans="1:9" ht="15.75">
      <c r="A66" s="14" t="s">
        <v>79</v>
      </c>
      <c r="B66" s="3">
        <v>1</v>
      </c>
      <c r="C66" s="41" t="s">
        <v>461</v>
      </c>
      <c r="D66" s="40">
        <v>1</v>
      </c>
      <c r="E66" s="3" t="s">
        <v>731</v>
      </c>
      <c r="F66" s="3" t="s">
        <v>80</v>
      </c>
      <c r="G66" s="3" t="s">
        <v>5</v>
      </c>
      <c r="H66" s="3" t="s">
        <v>72</v>
      </c>
    </row>
    <row r="67" spans="1:9" ht="31.5">
      <c r="A67" s="14" t="s">
        <v>81</v>
      </c>
      <c r="B67" s="3">
        <v>2</v>
      </c>
      <c r="C67" s="41" t="s">
        <v>463</v>
      </c>
      <c r="D67" s="40">
        <v>1</v>
      </c>
      <c r="E67" s="4" t="s">
        <v>861</v>
      </c>
      <c r="F67" s="7" t="s">
        <v>862</v>
      </c>
      <c r="G67" s="4" t="s">
        <v>863</v>
      </c>
      <c r="H67" s="3" t="s">
        <v>29</v>
      </c>
    </row>
    <row r="68" spans="1:9" ht="78.75">
      <c r="A68" s="14" t="s">
        <v>82</v>
      </c>
      <c r="B68" s="3">
        <v>5</v>
      </c>
      <c r="C68" s="41" t="s">
        <v>464</v>
      </c>
      <c r="D68" s="40">
        <v>1</v>
      </c>
      <c r="E68" s="4" t="s">
        <v>871</v>
      </c>
      <c r="F68" s="7" t="s">
        <v>886</v>
      </c>
      <c r="G68" s="4" t="s">
        <v>864</v>
      </c>
      <c r="H68" s="3" t="s">
        <v>20</v>
      </c>
    </row>
    <row r="69" spans="1:9" ht="315">
      <c r="A69" s="14" t="s">
        <v>83</v>
      </c>
      <c r="B69" s="3">
        <v>20</v>
      </c>
      <c r="C69" s="41" t="s">
        <v>465</v>
      </c>
      <c r="D69" s="40">
        <v>1</v>
      </c>
      <c r="E69" s="4" t="s">
        <v>872</v>
      </c>
      <c r="F69" s="4" t="s">
        <v>887</v>
      </c>
      <c r="G69" s="4" t="s">
        <v>617</v>
      </c>
      <c r="H69" s="3" t="s">
        <v>10</v>
      </c>
    </row>
    <row r="70" spans="1:9" ht="94.5">
      <c r="A70" s="14" t="s">
        <v>84</v>
      </c>
      <c r="B70" s="3">
        <v>6</v>
      </c>
      <c r="C70" s="41" t="s">
        <v>466</v>
      </c>
      <c r="D70" s="40">
        <v>1</v>
      </c>
      <c r="E70" s="4" t="s">
        <v>873</v>
      </c>
      <c r="F70" s="4" t="s">
        <v>888</v>
      </c>
      <c r="G70" s="4" t="s">
        <v>670</v>
      </c>
      <c r="H70" s="3" t="s">
        <v>29</v>
      </c>
    </row>
    <row r="71" spans="1:9" ht="15.75">
      <c r="A71" s="14" t="s">
        <v>85</v>
      </c>
      <c r="B71" s="3">
        <v>1</v>
      </c>
      <c r="C71" s="41" t="s">
        <v>467</v>
      </c>
      <c r="D71" s="40">
        <v>1</v>
      </c>
      <c r="E71" s="3" t="s">
        <v>732</v>
      </c>
      <c r="F71" s="3" t="s">
        <v>73</v>
      </c>
      <c r="G71" s="3" t="s">
        <v>16</v>
      </c>
      <c r="H71" s="3" t="s">
        <v>72</v>
      </c>
    </row>
    <row r="72" spans="1:9" ht="15.75">
      <c r="A72" s="14" t="s">
        <v>86</v>
      </c>
      <c r="B72" s="14">
        <v>1</v>
      </c>
      <c r="C72" s="14" t="s">
        <v>468</v>
      </c>
      <c r="D72" s="39">
        <v>2</v>
      </c>
      <c r="E72" s="3" t="s">
        <v>726</v>
      </c>
      <c r="F72" s="3" t="s">
        <v>87</v>
      </c>
      <c r="G72" s="3" t="s">
        <v>88</v>
      </c>
      <c r="H72" s="3" t="s">
        <v>556</v>
      </c>
    </row>
    <row r="73" spans="1:9" ht="267.75">
      <c r="A73" s="14" t="s">
        <v>89</v>
      </c>
      <c r="B73" s="3">
        <v>17</v>
      </c>
      <c r="C73" s="41" t="s">
        <v>469</v>
      </c>
      <c r="D73" s="39">
        <v>2</v>
      </c>
      <c r="E73" s="4" t="s">
        <v>761</v>
      </c>
      <c r="F73" s="7" t="s">
        <v>636</v>
      </c>
      <c r="G73" s="4" t="s">
        <v>637</v>
      </c>
      <c r="H73" s="3" t="s">
        <v>29</v>
      </c>
      <c r="I73" s="10" t="s">
        <v>540</v>
      </c>
    </row>
    <row r="74" spans="1:9" ht="15.75">
      <c r="A74" s="14" t="s">
        <v>90</v>
      </c>
      <c r="B74" s="3">
        <v>1</v>
      </c>
      <c r="C74" s="41" t="s">
        <v>470</v>
      </c>
      <c r="D74" s="40">
        <v>1</v>
      </c>
      <c r="E74" s="3" t="s">
        <v>733</v>
      </c>
      <c r="F74" s="3" t="s">
        <v>91</v>
      </c>
      <c r="G74" s="3" t="s">
        <v>92</v>
      </c>
      <c r="H74" s="3" t="s">
        <v>555</v>
      </c>
    </row>
    <row r="75" spans="1:9" ht="63">
      <c r="A75" s="14" t="s">
        <v>93</v>
      </c>
      <c r="B75" s="3">
        <v>4</v>
      </c>
      <c r="C75" s="41" t="s">
        <v>471</v>
      </c>
      <c r="D75" s="39">
        <v>2</v>
      </c>
      <c r="E75" s="4" t="s">
        <v>762</v>
      </c>
      <c r="F75" s="4" t="s">
        <v>638</v>
      </c>
      <c r="G75" s="4" t="s">
        <v>617</v>
      </c>
      <c r="H75" s="3" t="s">
        <v>557</v>
      </c>
    </row>
    <row r="76" spans="1:9" ht="31.5">
      <c r="A76" s="14" t="s">
        <v>94</v>
      </c>
      <c r="B76" s="3">
        <v>2</v>
      </c>
      <c r="C76" s="41" t="s">
        <v>472</v>
      </c>
      <c r="D76" s="40">
        <v>1</v>
      </c>
      <c r="E76" s="4" t="s">
        <v>763</v>
      </c>
      <c r="F76" s="4" t="s">
        <v>639</v>
      </c>
      <c r="G76" s="4" t="s">
        <v>640</v>
      </c>
      <c r="H76" s="3" t="s">
        <v>553</v>
      </c>
      <c r="I76" s="10" t="s">
        <v>546</v>
      </c>
    </row>
    <row r="77" spans="1:9" ht="63">
      <c r="A77" s="14" t="s">
        <v>95</v>
      </c>
      <c r="B77" s="3">
        <v>4</v>
      </c>
      <c r="C77" s="41" t="s">
        <v>473</v>
      </c>
      <c r="D77" s="40">
        <v>1</v>
      </c>
      <c r="E77" s="4" t="s">
        <v>874</v>
      </c>
      <c r="F77" s="4" t="s">
        <v>889</v>
      </c>
      <c r="G77" s="4" t="s">
        <v>673</v>
      </c>
      <c r="H77" s="3" t="s">
        <v>553</v>
      </c>
    </row>
    <row r="78" spans="1:9" ht="63">
      <c r="A78" s="14" t="s">
        <v>96</v>
      </c>
      <c r="B78" s="3">
        <v>4</v>
      </c>
      <c r="C78" s="41" t="s">
        <v>474</v>
      </c>
      <c r="D78" s="40">
        <v>1</v>
      </c>
      <c r="E78" s="4" t="s">
        <v>875</v>
      </c>
      <c r="F78" s="4" t="s">
        <v>620</v>
      </c>
      <c r="G78" s="4" t="s">
        <v>624</v>
      </c>
      <c r="H78" s="3" t="s">
        <v>553</v>
      </c>
    </row>
    <row r="79" spans="1:9" ht="78.75">
      <c r="A79" s="14" t="s">
        <v>97</v>
      </c>
      <c r="B79" s="3">
        <v>4</v>
      </c>
      <c r="C79" s="41" t="s">
        <v>475</v>
      </c>
      <c r="D79" s="40">
        <v>1</v>
      </c>
      <c r="E79" s="4" t="s">
        <v>876</v>
      </c>
      <c r="F79" s="4" t="s">
        <v>890</v>
      </c>
      <c r="G79" s="4" t="s">
        <v>865</v>
      </c>
      <c r="H79" s="3" t="s">
        <v>553</v>
      </c>
    </row>
    <row r="80" spans="1:9" ht="141.75">
      <c r="A80" s="14" t="s">
        <v>98</v>
      </c>
      <c r="B80" s="3">
        <v>8</v>
      </c>
      <c r="C80" s="41" t="s">
        <v>476</v>
      </c>
      <c r="D80" s="40">
        <v>1</v>
      </c>
      <c r="E80" s="4" t="s">
        <v>877</v>
      </c>
      <c r="F80" s="7" t="s">
        <v>891</v>
      </c>
      <c r="G80" s="4" t="s">
        <v>866</v>
      </c>
      <c r="H80" s="3" t="s">
        <v>99</v>
      </c>
    </row>
    <row r="81" spans="1:9" ht="362.25">
      <c r="A81" s="14" t="s">
        <v>100</v>
      </c>
      <c r="B81" s="3">
        <v>20</v>
      </c>
      <c r="C81" s="41" t="s">
        <v>477</v>
      </c>
      <c r="D81" s="39">
        <v>2</v>
      </c>
      <c r="E81" s="4" t="s">
        <v>764</v>
      </c>
      <c r="F81" s="4" t="s">
        <v>641</v>
      </c>
      <c r="G81" s="4" t="s">
        <v>642</v>
      </c>
      <c r="H81" s="3" t="s">
        <v>1</v>
      </c>
    </row>
    <row r="82" spans="1:9" ht="63">
      <c r="A82" s="14" t="s">
        <v>101</v>
      </c>
      <c r="B82" s="3">
        <v>3</v>
      </c>
      <c r="C82" s="41" t="s">
        <v>478</v>
      </c>
      <c r="D82" s="39">
        <v>2</v>
      </c>
      <c r="E82" s="4" t="s">
        <v>765</v>
      </c>
      <c r="F82" s="4" t="s">
        <v>643</v>
      </c>
      <c r="G82" s="4" t="s">
        <v>644</v>
      </c>
      <c r="H82" s="3" t="s">
        <v>553</v>
      </c>
    </row>
    <row r="83" spans="1:9" ht="378">
      <c r="A83" s="14" t="s">
        <v>102</v>
      </c>
      <c r="B83" s="3">
        <v>24</v>
      </c>
      <c r="C83" s="41" t="s">
        <v>479</v>
      </c>
      <c r="D83" s="40">
        <v>1</v>
      </c>
      <c r="E83" s="4" t="s">
        <v>878</v>
      </c>
      <c r="F83" s="4" t="s">
        <v>621</v>
      </c>
      <c r="G83" s="4" t="s">
        <v>617</v>
      </c>
      <c r="H83" s="3" t="s">
        <v>99</v>
      </c>
    </row>
    <row r="84" spans="1:9" ht="110.25">
      <c r="A84" s="14" t="s">
        <v>103</v>
      </c>
      <c r="B84" s="3">
        <v>6</v>
      </c>
      <c r="C84" s="41" t="s">
        <v>480</v>
      </c>
      <c r="D84" s="40">
        <v>1</v>
      </c>
      <c r="E84" s="4" t="s">
        <v>879</v>
      </c>
      <c r="F84" s="7" t="s">
        <v>892</v>
      </c>
      <c r="G84" s="4" t="s">
        <v>867</v>
      </c>
      <c r="H84" s="3" t="s">
        <v>104</v>
      </c>
    </row>
    <row r="85" spans="1:9" ht="378">
      <c r="A85" s="14" t="s">
        <v>105</v>
      </c>
      <c r="B85" s="3">
        <v>23</v>
      </c>
      <c r="C85" s="41" t="s">
        <v>481</v>
      </c>
      <c r="D85" s="40">
        <v>1</v>
      </c>
      <c r="E85" s="4" t="s">
        <v>757</v>
      </c>
      <c r="F85" s="4" t="s">
        <v>893</v>
      </c>
      <c r="G85" s="4" t="s">
        <v>617</v>
      </c>
      <c r="H85" s="3" t="s">
        <v>566</v>
      </c>
    </row>
    <row r="86" spans="1:9" ht="47.25">
      <c r="A86" s="14" t="s">
        <v>106</v>
      </c>
      <c r="B86" s="3">
        <v>3</v>
      </c>
      <c r="C86" s="41" t="s">
        <v>482</v>
      </c>
      <c r="D86" s="40">
        <v>1</v>
      </c>
      <c r="E86" s="4" t="s">
        <v>880</v>
      </c>
      <c r="F86" s="4" t="s">
        <v>638</v>
      </c>
      <c r="G86" s="4" t="s">
        <v>617</v>
      </c>
      <c r="H86" s="3" t="s">
        <v>1</v>
      </c>
    </row>
    <row r="87" spans="1:9" ht="409.5">
      <c r="A87" s="14" t="s">
        <v>107</v>
      </c>
      <c r="B87" s="3">
        <v>30</v>
      </c>
      <c r="C87" s="41" t="s">
        <v>483</v>
      </c>
      <c r="D87" s="40">
        <v>1</v>
      </c>
      <c r="E87" s="4" t="s">
        <v>766</v>
      </c>
      <c r="F87" s="4" t="s">
        <v>621</v>
      </c>
      <c r="G87" s="4" t="s">
        <v>617</v>
      </c>
      <c r="H87" s="3" t="s">
        <v>1</v>
      </c>
      <c r="I87" s="10" t="s">
        <v>541</v>
      </c>
    </row>
    <row r="88" spans="1:9" ht="236.25">
      <c r="A88" s="14" t="s">
        <v>108</v>
      </c>
      <c r="B88" s="3">
        <v>15</v>
      </c>
      <c r="C88" s="41" t="s">
        <v>484</v>
      </c>
      <c r="D88" s="40">
        <v>1</v>
      </c>
      <c r="E88" s="4" t="s">
        <v>767</v>
      </c>
      <c r="F88" s="4" t="s">
        <v>621</v>
      </c>
      <c r="G88" s="4" t="s">
        <v>617</v>
      </c>
      <c r="H88" s="3" t="s">
        <v>558</v>
      </c>
    </row>
    <row r="89" spans="1:9" ht="31.5">
      <c r="A89" s="14" t="s">
        <v>109</v>
      </c>
      <c r="B89" s="3">
        <v>2</v>
      </c>
      <c r="C89" s="41" t="s">
        <v>537</v>
      </c>
      <c r="D89" s="37">
        <v>4</v>
      </c>
      <c r="E89" s="4" t="s">
        <v>721</v>
      </c>
      <c r="F89" s="4" t="s">
        <v>620</v>
      </c>
      <c r="G89" s="4" t="s">
        <v>624</v>
      </c>
      <c r="H89" s="3" t="s">
        <v>553</v>
      </c>
      <c r="I89" s="10" t="s">
        <v>538</v>
      </c>
    </row>
    <row r="90" spans="1:9" ht="31.5">
      <c r="A90" s="14" t="s">
        <v>110</v>
      </c>
      <c r="B90" s="3">
        <v>2</v>
      </c>
      <c r="C90" s="41" t="s">
        <v>485</v>
      </c>
      <c r="D90" s="40">
        <v>1</v>
      </c>
      <c r="E90" s="4" t="s">
        <v>881</v>
      </c>
      <c r="F90" s="4" t="s">
        <v>894</v>
      </c>
      <c r="G90" s="4" t="s">
        <v>868</v>
      </c>
      <c r="H90" s="3" t="s">
        <v>553</v>
      </c>
    </row>
    <row r="91" spans="1:9" ht="94.5">
      <c r="A91" s="14" t="s">
        <v>111</v>
      </c>
      <c r="B91" s="3">
        <v>5</v>
      </c>
      <c r="C91" s="41" t="s">
        <v>486</v>
      </c>
      <c r="D91" s="40">
        <v>1</v>
      </c>
      <c r="E91" s="4" t="s">
        <v>882</v>
      </c>
      <c r="F91" s="4" t="s">
        <v>620</v>
      </c>
      <c r="G91" s="4" t="s">
        <v>624</v>
      </c>
      <c r="H91" s="3" t="s">
        <v>553</v>
      </c>
    </row>
    <row r="92" spans="1:9" ht="47.25">
      <c r="A92" s="14" t="s">
        <v>112</v>
      </c>
      <c r="B92" s="3">
        <v>2</v>
      </c>
      <c r="C92" s="41" t="s">
        <v>487</v>
      </c>
      <c r="D92" s="40">
        <v>1</v>
      </c>
      <c r="E92" s="4" t="s">
        <v>883</v>
      </c>
      <c r="F92" s="4" t="s">
        <v>895</v>
      </c>
      <c r="G92" s="4" t="s">
        <v>869</v>
      </c>
      <c r="H92" s="3" t="s">
        <v>553</v>
      </c>
    </row>
    <row r="93" spans="1:9" ht="15.75">
      <c r="A93" s="14" t="s">
        <v>113</v>
      </c>
      <c r="B93" s="3">
        <v>1</v>
      </c>
      <c r="C93" s="41" t="s">
        <v>488</v>
      </c>
      <c r="D93" s="40">
        <v>1</v>
      </c>
      <c r="E93" s="3" t="s">
        <v>734</v>
      </c>
      <c r="F93" s="3" t="s">
        <v>87</v>
      </c>
      <c r="G93" s="3" t="s">
        <v>88</v>
      </c>
      <c r="H93" s="3" t="s">
        <v>15</v>
      </c>
    </row>
    <row r="94" spans="1:9" ht="157.5">
      <c r="A94" s="14" t="s">
        <v>114</v>
      </c>
      <c r="B94" s="3">
        <v>10</v>
      </c>
      <c r="C94" s="41" t="s">
        <v>489</v>
      </c>
      <c r="D94" s="40">
        <v>1</v>
      </c>
      <c r="E94" s="4" t="s">
        <v>884</v>
      </c>
      <c r="F94" s="4" t="s">
        <v>896</v>
      </c>
      <c r="G94" s="4" t="s">
        <v>617</v>
      </c>
      <c r="H94" s="3" t="s">
        <v>12</v>
      </c>
    </row>
    <row r="95" spans="1:9" ht="346.5">
      <c r="A95" s="14" t="s">
        <v>115</v>
      </c>
      <c r="B95" s="3">
        <v>22</v>
      </c>
      <c r="C95" s="41" t="s">
        <v>490</v>
      </c>
      <c r="D95" s="39">
        <v>2</v>
      </c>
      <c r="E95" s="4" t="s">
        <v>885</v>
      </c>
      <c r="F95" s="4" t="s">
        <v>897</v>
      </c>
      <c r="G95" s="4" t="s">
        <v>870</v>
      </c>
      <c r="H95" s="3" t="s">
        <v>1</v>
      </c>
    </row>
    <row r="96" spans="1:9" ht="15.75">
      <c r="A96" s="14" t="s">
        <v>116</v>
      </c>
      <c r="B96" s="3">
        <v>1</v>
      </c>
      <c r="C96" s="41" t="s">
        <v>491</v>
      </c>
      <c r="D96" s="40">
        <v>1</v>
      </c>
      <c r="E96" s="3" t="s">
        <v>735</v>
      </c>
      <c r="F96" s="3" t="s">
        <v>117</v>
      </c>
      <c r="G96" s="3" t="s">
        <v>601</v>
      </c>
      <c r="H96" s="3" t="s">
        <v>567</v>
      </c>
    </row>
    <row r="97" spans="1:8" ht="126">
      <c r="A97" s="14" t="s">
        <v>118</v>
      </c>
      <c r="B97" s="3">
        <v>8</v>
      </c>
      <c r="C97" s="41" t="s">
        <v>492</v>
      </c>
      <c r="D97" s="39">
        <v>2</v>
      </c>
      <c r="E97" s="4" t="s">
        <v>983</v>
      </c>
      <c r="F97" s="7" t="s">
        <v>898</v>
      </c>
      <c r="G97" s="4" t="s">
        <v>1091</v>
      </c>
      <c r="H97" s="3" t="s">
        <v>568</v>
      </c>
    </row>
    <row r="98" spans="1:8" ht="409.5">
      <c r="A98" s="14" t="s">
        <v>119</v>
      </c>
      <c r="B98" s="3">
        <v>13</v>
      </c>
      <c r="C98" s="41" t="s">
        <v>493</v>
      </c>
      <c r="D98" s="40">
        <v>1</v>
      </c>
      <c r="E98" s="4" t="s">
        <v>984</v>
      </c>
      <c r="F98" s="7" t="s">
        <v>899</v>
      </c>
      <c r="G98" s="4" t="s">
        <v>870</v>
      </c>
      <c r="H98" s="3" t="s">
        <v>1</v>
      </c>
    </row>
    <row r="99" spans="1:8" ht="252">
      <c r="A99" s="14" t="s">
        <v>120</v>
      </c>
      <c r="B99" s="3">
        <v>7</v>
      </c>
      <c r="C99" s="41" t="s">
        <v>494</v>
      </c>
      <c r="D99" s="40">
        <v>1</v>
      </c>
      <c r="E99" s="4" t="s">
        <v>985</v>
      </c>
      <c r="F99" s="7" t="s">
        <v>612</v>
      </c>
      <c r="G99" s="4" t="s">
        <v>1092</v>
      </c>
      <c r="H99" s="3" t="s">
        <v>121</v>
      </c>
    </row>
    <row r="100" spans="1:8" ht="47.25">
      <c r="A100" s="14" t="s">
        <v>122</v>
      </c>
      <c r="B100" s="3">
        <v>1</v>
      </c>
      <c r="C100" s="41" t="s">
        <v>495</v>
      </c>
      <c r="D100" s="40">
        <v>1</v>
      </c>
      <c r="E100" s="3" t="s">
        <v>736</v>
      </c>
      <c r="F100" s="3" t="s">
        <v>123</v>
      </c>
      <c r="G100" s="3" t="s">
        <v>613</v>
      </c>
      <c r="H100" s="3" t="s">
        <v>569</v>
      </c>
    </row>
    <row r="101" spans="1:8" ht="189">
      <c r="A101" s="14" t="s">
        <v>124</v>
      </c>
      <c r="B101" s="3">
        <v>9</v>
      </c>
      <c r="C101" s="41" t="s">
        <v>496</v>
      </c>
      <c r="D101" s="40">
        <v>1</v>
      </c>
      <c r="E101" s="4" t="s">
        <v>986</v>
      </c>
      <c r="F101" s="4" t="s">
        <v>900</v>
      </c>
      <c r="G101" s="4" t="s">
        <v>1091</v>
      </c>
      <c r="H101" s="3" t="s">
        <v>125</v>
      </c>
    </row>
    <row r="102" spans="1:8" ht="63">
      <c r="A102" s="14" t="s">
        <v>126</v>
      </c>
      <c r="B102" s="3">
        <v>3</v>
      </c>
      <c r="C102" s="41" t="s">
        <v>497</v>
      </c>
      <c r="D102" s="40">
        <v>1</v>
      </c>
      <c r="E102" s="4" t="s">
        <v>987</v>
      </c>
      <c r="F102" s="7" t="s">
        <v>901</v>
      </c>
      <c r="G102" s="4" t="s">
        <v>606</v>
      </c>
      <c r="H102" s="3" t="s">
        <v>127</v>
      </c>
    </row>
    <row r="103" spans="1:8" ht="63">
      <c r="A103" s="14" t="s">
        <v>128</v>
      </c>
      <c r="B103" s="3">
        <v>3</v>
      </c>
      <c r="C103" s="41" t="s">
        <v>498</v>
      </c>
      <c r="D103" s="40">
        <v>1</v>
      </c>
      <c r="E103" s="4" t="s">
        <v>988</v>
      </c>
      <c r="F103" s="7" t="s">
        <v>902</v>
      </c>
      <c r="G103" s="4" t="s">
        <v>863</v>
      </c>
      <c r="H103" s="3" t="s">
        <v>12</v>
      </c>
    </row>
    <row r="104" spans="1:8" ht="409.5">
      <c r="A104" s="14" t="s">
        <v>129</v>
      </c>
      <c r="B104" s="3">
        <v>27</v>
      </c>
      <c r="C104" s="41" t="s">
        <v>499</v>
      </c>
      <c r="D104" s="39">
        <v>2</v>
      </c>
      <c r="E104" s="4" t="s">
        <v>989</v>
      </c>
      <c r="F104" s="7" t="s">
        <v>903</v>
      </c>
      <c r="G104" s="4" t="s">
        <v>1093</v>
      </c>
      <c r="H104" s="3" t="s">
        <v>570</v>
      </c>
    </row>
    <row r="105" spans="1:8" ht="31.5">
      <c r="A105" s="14" t="s">
        <v>130</v>
      </c>
      <c r="B105" s="3">
        <v>1</v>
      </c>
      <c r="C105" s="41" t="s">
        <v>500</v>
      </c>
      <c r="D105" s="40">
        <v>1</v>
      </c>
      <c r="E105" s="3" t="s">
        <v>737</v>
      </c>
      <c r="F105" s="3" t="s">
        <v>131</v>
      </c>
      <c r="G105" s="3" t="s">
        <v>601</v>
      </c>
      <c r="H105" s="3" t="s">
        <v>555</v>
      </c>
    </row>
    <row r="106" spans="1:8" ht="267.75">
      <c r="A106" s="14" t="s">
        <v>132</v>
      </c>
      <c r="B106" s="3">
        <v>8</v>
      </c>
      <c r="C106" s="41" t="s">
        <v>501</v>
      </c>
      <c r="D106" s="39">
        <v>2</v>
      </c>
      <c r="E106" s="4" t="s">
        <v>990</v>
      </c>
      <c r="F106" s="7" t="s">
        <v>891</v>
      </c>
      <c r="G106" s="4" t="s">
        <v>866</v>
      </c>
      <c r="H106" s="3" t="s">
        <v>99</v>
      </c>
    </row>
    <row r="107" spans="1:8" ht="78.75">
      <c r="A107" s="14" t="s">
        <v>133</v>
      </c>
      <c r="B107" s="3">
        <v>3</v>
      </c>
      <c r="C107" s="41" t="s">
        <v>502</v>
      </c>
      <c r="D107" s="40">
        <v>1</v>
      </c>
      <c r="E107" s="4" t="s">
        <v>991</v>
      </c>
      <c r="F107" s="7" t="s">
        <v>687</v>
      </c>
      <c r="G107" s="4" t="s">
        <v>688</v>
      </c>
      <c r="H107" s="3" t="s">
        <v>10</v>
      </c>
    </row>
    <row r="108" spans="1:8" ht="47.25">
      <c r="A108" s="14" t="s">
        <v>134</v>
      </c>
      <c r="B108" s="3">
        <v>2</v>
      </c>
      <c r="C108" s="41" t="s">
        <v>503</v>
      </c>
      <c r="D108" s="40">
        <v>1</v>
      </c>
      <c r="E108" s="4" t="s">
        <v>992</v>
      </c>
      <c r="F108" s="4" t="s">
        <v>904</v>
      </c>
      <c r="G108" s="4" t="s">
        <v>1094</v>
      </c>
      <c r="H108" s="3" t="s">
        <v>1</v>
      </c>
    </row>
    <row r="109" spans="1:8" ht="110.25">
      <c r="A109" s="14" t="s">
        <v>135</v>
      </c>
      <c r="B109" s="3">
        <v>3</v>
      </c>
      <c r="C109" s="41" t="s">
        <v>504</v>
      </c>
      <c r="D109" s="40">
        <v>1</v>
      </c>
      <c r="E109" s="4" t="s">
        <v>993</v>
      </c>
      <c r="F109" s="7" t="s">
        <v>905</v>
      </c>
      <c r="G109" s="4" t="s">
        <v>857</v>
      </c>
      <c r="H109" s="3" t="s">
        <v>553</v>
      </c>
    </row>
    <row r="110" spans="1:8" ht="110.25">
      <c r="A110" s="14" t="s">
        <v>136</v>
      </c>
      <c r="B110" s="3">
        <v>3</v>
      </c>
      <c r="C110" s="41" t="s">
        <v>505</v>
      </c>
      <c r="D110" s="40">
        <v>1</v>
      </c>
      <c r="E110" s="4" t="s">
        <v>994</v>
      </c>
      <c r="F110" s="4" t="s">
        <v>595</v>
      </c>
      <c r="G110" s="4" t="s">
        <v>857</v>
      </c>
      <c r="H110" s="3" t="s">
        <v>553</v>
      </c>
    </row>
    <row r="111" spans="1:8" ht="126">
      <c r="A111" s="14" t="s">
        <v>137</v>
      </c>
      <c r="B111" s="3">
        <v>7</v>
      </c>
      <c r="C111" s="41" t="s">
        <v>506</v>
      </c>
      <c r="D111" s="40">
        <v>1</v>
      </c>
      <c r="E111" s="4" t="s">
        <v>995</v>
      </c>
      <c r="F111" s="7" t="s">
        <v>906</v>
      </c>
      <c r="G111" s="4" t="s">
        <v>840</v>
      </c>
      <c r="H111" s="3" t="s">
        <v>127</v>
      </c>
    </row>
    <row r="112" spans="1:8" ht="189">
      <c r="A112" s="14" t="s">
        <v>138</v>
      </c>
      <c r="B112" s="3">
        <v>11</v>
      </c>
      <c r="C112" s="41" t="s">
        <v>507</v>
      </c>
      <c r="D112" s="40">
        <v>1</v>
      </c>
      <c r="E112" s="4" t="s">
        <v>996</v>
      </c>
      <c r="F112" s="4" t="s">
        <v>907</v>
      </c>
      <c r="G112" s="4" t="s">
        <v>690</v>
      </c>
      <c r="H112" s="3" t="s">
        <v>127</v>
      </c>
    </row>
    <row r="113" spans="1:8" ht="94.5">
      <c r="A113" s="14" t="s">
        <v>139</v>
      </c>
      <c r="B113" s="3">
        <v>2</v>
      </c>
      <c r="C113" s="41" t="s">
        <v>508</v>
      </c>
      <c r="D113" s="40">
        <v>1</v>
      </c>
      <c r="E113" s="4" t="s">
        <v>997</v>
      </c>
      <c r="F113" s="4" t="s">
        <v>908</v>
      </c>
      <c r="G113" s="4" t="s">
        <v>1095</v>
      </c>
      <c r="H113" s="3" t="s">
        <v>20</v>
      </c>
    </row>
    <row r="114" spans="1:8" ht="78.75">
      <c r="A114" s="14" t="s">
        <v>140</v>
      </c>
      <c r="B114" s="3">
        <v>2</v>
      </c>
      <c r="C114" s="41" t="s">
        <v>509</v>
      </c>
      <c r="D114" s="40">
        <v>1</v>
      </c>
      <c r="E114" s="4" t="s">
        <v>998</v>
      </c>
      <c r="F114" s="4" t="s">
        <v>909</v>
      </c>
      <c r="G114" s="4" t="s">
        <v>1096</v>
      </c>
      <c r="H114" s="3" t="s">
        <v>553</v>
      </c>
    </row>
    <row r="115" spans="1:8" ht="94.5">
      <c r="A115" s="14" t="s">
        <v>141</v>
      </c>
      <c r="B115" s="3">
        <v>5</v>
      </c>
      <c r="C115" s="41" t="s">
        <v>510</v>
      </c>
      <c r="D115" s="40">
        <v>1</v>
      </c>
      <c r="E115" s="4" t="s">
        <v>999</v>
      </c>
      <c r="F115" s="7" t="s">
        <v>910</v>
      </c>
      <c r="G115" s="4" t="s">
        <v>1097</v>
      </c>
      <c r="H115" s="3" t="s">
        <v>1</v>
      </c>
    </row>
    <row r="116" spans="1:8" ht="141.75">
      <c r="A116" s="14" t="s">
        <v>142</v>
      </c>
      <c r="B116" s="3">
        <v>8</v>
      </c>
      <c r="C116" s="41" t="s">
        <v>511</v>
      </c>
      <c r="D116" s="40">
        <v>1</v>
      </c>
      <c r="E116" s="4" t="s">
        <v>1000</v>
      </c>
      <c r="F116" s="4" t="s">
        <v>911</v>
      </c>
      <c r="G116" s="4" t="s">
        <v>1098</v>
      </c>
      <c r="H116" s="3" t="s">
        <v>568</v>
      </c>
    </row>
    <row r="117" spans="1:8" ht="315">
      <c r="A117" s="14" t="s">
        <v>143</v>
      </c>
      <c r="B117" s="3">
        <v>15</v>
      </c>
      <c r="C117" s="41" t="s">
        <v>512</v>
      </c>
      <c r="D117" s="40">
        <v>1</v>
      </c>
      <c r="E117" s="4" t="s">
        <v>1001</v>
      </c>
      <c r="F117" s="4" t="s">
        <v>912</v>
      </c>
      <c r="G117" s="4" t="s">
        <v>1099</v>
      </c>
      <c r="H117" s="3" t="s">
        <v>144</v>
      </c>
    </row>
    <row r="118" spans="1:8" ht="126">
      <c r="A118" s="14" t="s">
        <v>145</v>
      </c>
      <c r="B118" s="3">
        <v>4</v>
      </c>
      <c r="C118" s="41" t="s">
        <v>513</v>
      </c>
      <c r="D118" s="40">
        <v>1</v>
      </c>
      <c r="E118" s="4" t="s">
        <v>1002</v>
      </c>
      <c r="F118" s="4" t="s">
        <v>1100</v>
      </c>
      <c r="G118" s="4" t="s">
        <v>614</v>
      </c>
      <c r="H118" s="3" t="s">
        <v>553</v>
      </c>
    </row>
    <row r="119" spans="1:8" ht="110.25">
      <c r="A119" s="14" t="s">
        <v>146</v>
      </c>
      <c r="B119" s="3">
        <v>6</v>
      </c>
      <c r="C119" s="41" t="s">
        <v>514</v>
      </c>
      <c r="D119" s="40">
        <v>1</v>
      </c>
      <c r="E119" s="4" t="s">
        <v>1003</v>
      </c>
      <c r="F119" s="4" t="s">
        <v>913</v>
      </c>
      <c r="G119" s="4" t="s">
        <v>1101</v>
      </c>
      <c r="H119" s="3" t="s">
        <v>555</v>
      </c>
    </row>
    <row r="120" spans="1:8" ht="141.75">
      <c r="A120" s="14" t="s">
        <v>147</v>
      </c>
      <c r="B120" s="3">
        <v>5</v>
      </c>
      <c r="C120" s="41" t="s">
        <v>515</v>
      </c>
      <c r="D120" s="40">
        <v>1</v>
      </c>
      <c r="E120" s="4" t="s">
        <v>1004</v>
      </c>
      <c r="F120" s="4" t="s">
        <v>914</v>
      </c>
      <c r="G120" s="4" t="s">
        <v>1102</v>
      </c>
      <c r="H120" s="3" t="s">
        <v>553</v>
      </c>
    </row>
    <row r="121" spans="1:8" ht="110.25">
      <c r="A121" s="14" t="s">
        <v>148</v>
      </c>
      <c r="B121" s="3">
        <v>6</v>
      </c>
      <c r="C121" s="41" t="s">
        <v>516</v>
      </c>
      <c r="D121" s="39">
        <v>2</v>
      </c>
      <c r="E121" s="4" t="s">
        <v>1005</v>
      </c>
      <c r="F121" s="7" t="s">
        <v>915</v>
      </c>
      <c r="G121" s="4" t="s">
        <v>1103</v>
      </c>
      <c r="H121" s="3" t="s">
        <v>29</v>
      </c>
    </row>
    <row r="122" spans="1:8" ht="141.75">
      <c r="A122" s="14" t="s">
        <v>149</v>
      </c>
      <c r="B122" s="3">
        <v>4</v>
      </c>
      <c r="C122" s="41" t="s">
        <v>517</v>
      </c>
      <c r="D122" s="40">
        <v>1</v>
      </c>
      <c r="E122" s="4" t="s">
        <v>1006</v>
      </c>
      <c r="F122" s="4" t="s">
        <v>916</v>
      </c>
      <c r="G122" s="4" t="s">
        <v>1098</v>
      </c>
      <c r="H122" s="3" t="s">
        <v>20</v>
      </c>
    </row>
    <row r="123" spans="1:8" ht="409.5">
      <c r="A123" s="14" t="s">
        <v>150</v>
      </c>
      <c r="B123" s="3">
        <v>19</v>
      </c>
      <c r="C123" s="41" t="s">
        <v>518</v>
      </c>
      <c r="D123" s="40">
        <v>1</v>
      </c>
      <c r="E123" s="4" t="s">
        <v>1007</v>
      </c>
      <c r="F123" s="4" t="s">
        <v>917</v>
      </c>
      <c r="G123" s="4" t="s">
        <v>1104</v>
      </c>
      <c r="H123" s="3" t="s">
        <v>553</v>
      </c>
    </row>
    <row r="124" spans="1:8" ht="31.5">
      <c r="A124" s="14" t="s">
        <v>151</v>
      </c>
      <c r="B124" s="3">
        <v>1</v>
      </c>
      <c r="C124" s="41" t="s">
        <v>519</v>
      </c>
      <c r="D124" s="40">
        <v>1</v>
      </c>
      <c r="E124" s="3" t="s">
        <v>738</v>
      </c>
      <c r="F124" s="3" t="s">
        <v>153</v>
      </c>
      <c r="G124" s="3" t="s">
        <v>88</v>
      </c>
      <c r="H124" s="3" t="s">
        <v>152</v>
      </c>
    </row>
    <row r="125" spans="1:8" ht="31.5">
      <c r="A125" s="14" t="s">
        <v>154</v>
      </c>
      <c r="B125" s="3">
        <v>1</v>
      </c>
      <c r="C125" s="41" t="s">
        <v>520</v>
      </c>
      <c r="D125" s="40">
        <v>1</v>
      </c>
      <c r="E125" s="3" t="s">
        <v>739</v>
      </c>
      <c r="F125" s="3" t="s">
        <v>156</v>
      </c>
      <c r="G125" s="3" t="s">
        <v>88</v>
      </c>
      <c r="H125" s="3" t="s">
        <v>155</v>
      </c>
    </row>
    <row r="126" spans="1:8" ht="157.5">
      <c r="A126" s="14" t="s">
        <v>157</v>
      </c>
      <c r="B126" s="3">
        <v>5</v>
      </c>
      <c r="C126" s="41" t="s">
        <v>521</v>
      </c>
      <c r="D126" s="40">
        <v>1</v>
      </c>
      <c r="E126" s="4" t="s">
        <v>1008</v>
      </c>
      <c r="F126" s="7" t="s">
        <v>918</v>
      </c>
      <c r="G126" s="4" t="s">
        <v>1105</v>
      </c>
      <c r="H126" s="3" t="s">
        <v>553</v>
      </c>
    </row>
    <row r="127" spans="1:8" ht="94.5">
      <c r="A127" s="14" t="s">
        <v>158</v>
      </c>
      <c r="B127" s="3">
        <v>4</v>
      </c>
      <c r="C127" s="41" t="s">
        <v>351</v>
      </c>
      <c r="D127" s="40">
        <v>1</v>
      </c>
      <c r="E127" s="4" t="s">
        <v>1009</v>
      </c>
      <c r="F127" s="7" t="s">
        <v>919</v>
      </c>
      <c r="G127" s="4" t="s">
        <v>1106</v>
      </c>
      <c r="H127" s="3" t="s">
        <v>29</v>
      </c>
    </row>
    <row r="128" spans="1:8" ht="47.25">
      <c r="A128" s="14" t="s">
        <v>159</v>
      </c>
      <c r="B128" s="3">
        <v>2</v>
      </c>
      <c r="C128" s="41" t="s">
        <v>352</v>
      </c>
      <c r="D128" s="40">
        <v>1</v>
      </c>
      <c r="E128" s="4" t="s">
        <v>1010</v>
      </c>
      <c r="F128" s="7" t="s">
        <v>902</v>
      </c>
      <c r="G128" s="4" t="s">
        <v>863</v>
      </c>
      <c r="H128" s="3" t="s">
        <v>127</v>
      </c>
    </row>
    <row r="129" spans="1:9" ht="346.5">
      <c r="A129" s="14" t="s">
        <v>160</v>
      </c>
      <c r="B129" s="3">
        <v>15</v>
      </c>
      <c r="C129" s="41" t="s">
        <v>381</v>
      </c>
      <c r="D129" s="40">
        <v>1</v>
      </c>
      <c r="E129" s="4" t="s">
        <v>1011</v>
      </c>
      <c r="F129" s="4" t="s">
        <v>856</v>
      </c>
      <c r="G129" s="4" t="s">
        <v>857</v>
      </c>
      <c r="H129" s="3" t="s">
        <v>565</v>
      </c>
    </row>
    <row r="130" spans="1:9" ht="173.25">
      <c r="A130" s="14" t="s">
        <v>161</v>
      </c>
      <c r="B130" s="3">
        <v>7</v>
      </c>
      <c r="C130" s="41" t="s">
        <v>382</v>
      </c>
      <c r="D130" s="40">
        <v>1</v>
      </c>
      <c r="E130" s="4" t="s">
        <v>768</v>
      </c>
      <c r="F130" s="7" t="s">
        <v>645</v>
      </c>
      <c r="G130" s="4" t="s">
        <v>646</v>
      </c>
      <c r="H130" s="3" t="s">
        <v>559</v>
      </c>
      <c r="I130" s="12" t="s">
        <v>618</v>
      </c>
    </row>
    <row r="131" spans="1:9" ht="110.25">
      <c r="A131" s="14" t="s">
        <v>164</v>
      </c>
      <c r="B131" s="3">
        <v>5</v>
      </c>
      <c r="C131" s="41" t="s">
        <v>396</v>
      </c>
      <c r="D131" s="40">
        <v>1</v>
      </c>
      <c r="E131" s="4" t="s">
        <v>1012</v>
      </c>
      <c r="F131" s="4" t="s">
        <v>920</v>
      </c>
      <c r="G131" s="4" t="s">
        <v>1107</v>
      </c>
      <c r="H131" s="3" t="s">
        <v>29</v>
      </c>
    </row>
    <row r="132" spans="1:9" ht="189">
      <c r="A132" s="14" t="s">
        <v>165</v>
      </c>
      <c r="B132" s="3">
        <v>11</v>
      </c>
      <c r="C132" s="41" t="s">
        <v>415</v>
      </c>
      <c r="D132" s="40">
        <v>1</v>
      </c>
      <c r="E132" s="4" t="s">
        <v>1013</v>
      </c>
      <c r="F132" s="4" t="s">
        <v>921</v>
      </c>
      <c r="G132" s="4" t="s">
        <v>625</v>
      </c>
      <c r="H132" s="3" t="s">
        <v>553</v>
      </c>
    </row>
    <row r="133" spans="1:9" ht="173.25">
      <c r="A133" s="14" t="s">
        <v>166</v>
      </c>
      <c r="B133" s="3">
        <v>10</v>
      </c>
      <c r="C133" s="41" t="s">
        <v>414</v>
      </c>
      <c r="D133" s="38">
        <v>3</v>
      </c>
      <c r="E133" s="4" t="s">
        <v>1014</v>
      </c>
      <c r="F133" s="4" t="s">
        <v>922</v>
      </c>
      <c r="G133" s="4" t="s">
        <v>625</v>
      </c>
      <c r="H133" s="3" t="s">
        <v>553</v>
      </c>
      <c r="I133" s="3" t="s">
        <v>536</v>
      </c>
    </row>
    <row r="134" spans="1:9" ht="63">
      <c r="A134" s="14" t="s">
        <v>167</v>
      </c>
      <c r="B134" s="3">
        <v>2</v>
      </c>
      <c r="C134" s="41" t="s">
        <v>397</v>
      </c>
      <c r="D134" s="40">
        <v>1</v>
      </c>
      <c r="E134" s="4" t="s">
        <v>1015</v>
      </c>
      <c r="F134" s="4" t="s">
        <v>923</v>
      </c>
      <c r="G134" s="4" t="s">
        <v>617</v>
      </c>
      <c r="H134" s="3" t="s">
        <v>553</v>
      </c>
    </row>
    <row r="135" spans="1:9" ht="94.5">
      <c r="A135" s="14" t="s">
        <v>168</v>
      </c>
      <c r="B135" s="3">
        <v>4</v>
      </c>
      <c r="C135" s="41" t="s">
        <v>398</v>
      </c>
      <c r="D135" s="40">
        <v>1</v>
      </c>
      <c r="E135" s="4" t="s">
        <v>1016</v>
      </c>
      <c r="F135" s="7" t="s">
        <v>924</v>
      </c>
      <c r="G135" s="4" t="s">
        <v>1108</v>
      </c>
      <c r="H135" s="3" t="s">
        <v>20</v>
      </c>
    </row>
    <row r="136" spans="1:9" ht="94.5">
      <c r="A136" s="14" t="s">
        <v>169</v>
      </c>
      <c r="B136" s="3">
        <v>5</v>
      </c>
      <c r="C136" s="41" t="s">
        <v>399</v>
      </c>
      <c r="D136" s="39">
        <v>1</v>
      </c>
      <c r="E136" s="4" t="s">
        <v>1017</v>
      </c>
      <c r="F136" s="4" t="s">
        <v>925</v>
      </c>
      <c r="G136" s="4" t="s">
        <v>1109</v>
      </c>
      <c r="H136" s="3" t="s">
        <v>553</v>
      </c>
    </row>
    <row r="137" spans="1:9" ht="78.75">
      <c r="A137" s="14" t="s">
        <v>162</v>
      </c>
      <c r="B137" s="3">
        <v>3</v>
      </c>
      <c r="C137" s="41" t="s">
        <v>383</v>
      </c>
      <c r="D137" s="40">
        <v>1</v>
      </c>
      <c r="E137" s="4" t="s">
        <v>769</v>
      </c>
      <c r="F137" s="4" t="s">
        <v>647</v>
      </c>
      <c r="G137" s="4" t="s">
        <v>648</v>
      </c>
      <c r="H137" s="3" t="s">
        <v>163</v>
      </c>
    </row>
    <row r="138" spans="1:9" ht="63">
      <c r="A138" s="14" t="s">
        <v>170</v>
      </c>
      <c r="B138" s="3">
        <v>3</v>
      </c>
      <c r="C138" s="41" t="s">
        <v>400</v>
      </c>
      <c r="D138" s="39">
        <v>2</v>
      </c>
      <c r="E138" s="4" t="s">
        <v>770</v>
      </c>
      <c r="F138" s="4" t="s">
        <v>621</v>
      </c>
      <c r="G138" s="4" t="s">
        <v>617</v>
      </c>
      <c r="H138" s="3" t="s">
        <v>1</v>
      </c>
    </row>
    <row r="139" spans="1:9" ht="15.75">
      <c r="A139" s="14" t="s">
        <v>171</v>
      </c>
      <c r="B139" s="3">
        <v>1</v>
      </c>
      <c r="C139" s="41" t="s">
        <v>412</v>
      </c>
      <c r="D139" s="39">
        <v>2</v>
      </c>
      <c r="E139" s="3" t="s">
        <v>727</v>
      </c>
      <c r="F139" s="3" t="s">
        <v>80</v>
      </c>
      <c r="G139" s="3" t="s">
        <v>5</v>
      </c>
      <c r="H139" s="3" t="s">
        <v>560</v>
      </c>
    </row>
    <row r="140" spans="1:9" ht="78.75">
      <c r="A140" s="14" t="s">
        <v>172</v>
      </c>
      <c r="B140" s="3">
        <v>4</v>
      </c>
      <c r="C140" s="41" t="s">
        <v>413</v>
      </c>
      <c r="D140" s="39">
        <v>2</v>
      </c>
      <c r="E140" s="4" t="s">
        <v>758</v>
      </c>
      <c r="F140" s="4" t="s">
        <v>621</v>
      </c>
      <c r="G140" s="4" t="s">
        <v>617</v>
      </c>
      <c r="H140" s="3" t="s">
        <v>554</v>
      </c>
      <c r="I140" s="10" t="s">
        <v>542</v>
      </c>
    </row>
    <row r="141" spans="1:9" ht="15.75">
      <c r="A141" s="14" t="s">
        <v>173</v>
      </c>
      <c r="B141" s="3">
        <v>1</v>
      </c>
      <c r="C141" s="41" t="s">
        <v>401</v>
      </c>
      <c r="D141" s="40">
        <v>1</v>
      </c>
      <c r="E141" s="3" t="s">
        <v>740</v>
      </c>
      <c r="F141" s="3" t="s">
        <v>80</v>
      </c>
      <c r="G141" s="3" t="s">
        <v>5</v>
      </c>
      <c r="H141" s="3" t="s">
        <v>174</v>
      </c>
    </row>
    <row r="142" spans="1:9" ht="47.25">
      <c r="A142" s="14" t="s">
        <v>175</v>
      </c>
      <c r="B142" s="3">
        <v>2</v>
      </c>
      <c r="C142" s="41" t="s">
        <v>402</v>
      </c>
      <c r="D142" s="40">
        <v>1</v>
      </c>
      <c r="E142" s="4" t="s">
        <v>1018</v>
      </c>
      <c r="F142" s="4" t="s">
        <v>926</v>
      </c>
      <c r="G142" s="4" t="s">
        <v>581</v>
      </c>
      <c r="H142" s="3" t="s">
        <v>553</v>
      </c>
    </row>
    <row r="143" spans="1:9" ht="47.25">
      <c r="A143" s="14" t="s">
        <v>176</v>
      </c>
      <c r="B143" s="3">
        <v>2</v>
      </c>
      <c r="C143" s="41" t="s">
        <v>403</v>
      </c>
      <c r="D143" s="40">
        <v>1</v>
      </c>
      <c r="E143" s="4" t="s">
        <v>1019</v>
      </c>
      <c r="F143" s="4" t="s">
        <v>927</v>
      </c>
      <c r="G143" s="4" t="s">
        <v>585</v>
      </c>
      <c r="H143" s="3" t="s">
        <v>553</v>
      </c>
    </row>
    <row r="144" spans="1:9" ht="110.25">
      <c r="A144" s="14" t="s">
        <v>177</v>
      </c>
      <c r="B144" s="3">
        <v>5</v>
      </c>
      <c r="C144" s="41" t="s">
        <v>404</v>
      </c>
      <c r="D144" s="39">
        <v>2</v>
      </c>
      <c r="E144" s="4" t="s">
        <v>1020</v>
      </c>
      <c r="F144" s="4" t="s">
        <v>928</v>
      </c>
      <c r="G144" s="4" t="s">
        <v>1110</v>
      </c>
      <c r="H144" s="3" t="s">
        <v>1</v>
      </c>
    </row>
    <row r="145" spans="1:8" ht="78.75">
      <c r="A145" s="14" t="s">
        <v>178</v>
      </c>
      <c r="B145" s="3">
        <v>2</v>
      </c>
      <c r="C145" s="41" t="s">
        <v>405</v>
      </c>
      <c r="D145" s="40">
        <v>1</v>
      </c>
      <c r="E145" s="4" t="s">
        <v>1021</v>
      </c>
      <c r="F145" s="4" t="s">
        <v>929</v>
      </c>
      <c r="G145" s="4" t="s">
        <v>1111</v>
      </c>
      <c r="H145" s="3" t="s">
        <v>553</v>
      </c>
    </row>
    <row r="146" spans="1:8" ht="94.5">
      <c r="A146" s="14" t="s">
        <v>179</v>
      </c>
      <c r="B146" s="3">
        <v>3</v>
      </c>
      <c r="C146" s="41" t="s">
        <v>406</v>
      </c>
      <c r="D146" s="40">
        <v>1</v>
      </c>
      <c r="E146" s="4" t="s">
        <v>1022</v>
      </c>
      <c r="F146" s="4" t="s">
        <v>930</v>
      </c>
      <c r="G146" s="4" t="s">
        <v>1112</v>
      </c>
      <c r="H146" s="3" t="s">
        <v>553</v>
      </c>
    </row>
    <row r="147" spans="1:8" ht="110.25">
      <c r="A147" s="14" t="s">
        <v>180</v>
      </c>
      <c r="B147" s="3">
        <v>6</v>
      </c>
      <c r="C147" s="41" t="s">
        <v>407</v>
      </c>
      <c r="D147" s="40">
        <v>1</v>
      </c>
      <c r="E147" s="4" t="s">
        <v>1023</v>
      </c>
      <c r="F147" s="4" t="s">
        <v>931</v>
      </c>
      <c r="G147" s="4" t="s">
        <v>1113</v>
      </c>
      <c r="H147" s="3" t="s">
        <v>553</v>
      </c>
    </row>
    <row r="148" spans="1:8" ht="78.75">
      <c r="A148" s="14" t="s">
        <v>181</v>
      </c>
      <c r="B148" s="3">
        <v>4</v>
      </c>
      <c r="C148" s="41" t="s">
        <v>408</v>
      </c>
      <c r="D148" s="40">
        <v>1</v>
      </c>
      <c r="E148" s="4" t="s">
        <v>1024</v>
      </c>
      <c r="F148" s="7" t="s">
        <v>932</v>
      </c>
      <c r="G148" s="4" t="s">
        <v>1114</v>
      </c>
      <c r="H148" s="3" t="s">
        <v>12</v>
      </c>
    </row>
    <row r="149" spans="1:8" ht="47.25">
      <c r="A149" s="14" t="s">
        <v>182</v>
      </c>
      <c r="B149" s="3">
        <v>2</v>
      </c>
      <c r="C149" s="41" t="s">
        <v>409</v>
      </c>
      <c r="D149" s="40">
        <v>1</v>
      </c>
      <c r="E149" s="4" t="s">
        <v>1025</v>
      </c>
      <c r="F149" s="4" t="s">
        <v>933</v>
      </c>
      <c r="G149" s="4" t="s">
        <v>1115</v>
      </c>
      <c r="H149" s="3" t="s">
        <v>29</v>
      </c>
    </row>
    <row r="150" spans="1:8" ht="78.75">
      <c r="A150" s="14" t="s">
        <v>183</v>
      </c>
      <c r="B150" s="3">
        <v>4</v>
      </c>
      <c r="C150" s="41" t="s">
        <v>410</v>
      </c>
      <c r="D150" s="40">
        <v>1</v>
      </c>
      <c r="E150" s="4" t="s">
        <v>1026</v>
      </c>
      <c r="F150" s="4" t="s">
        <v>934</v>
      </c>
      <c r="G150" s="4" t="s">
        <v>668</v>
      </c>
      <c r="H150" s="3" t="s">
        <v>553</v>
      </c>
    </row>
    <row r="151" spans="1:8" ht="15.75">
      <c r="A151" s="14" t="s">
        <v>184</v>
      </c>
      <c r="B151" s="3">
        <v>1</v>
      </c>
      <c r="C151" s="41" t="s">
        <v>411</v>
      </c>
      <c r="D151" s="40">
        <v>1</v>
      </c>
      <c r="E151" s="3" t="s">
        <v>741</v>
      </c>
      <c r="F151" s="3" t="s">
        <v>123</v>
      </c>
      <c r="G151" s="3" t="s">
        <v>613</v>
      </c>
      <c r="H151" s="3" t="s">
        <v>555</v>
      </c>
    </row>
    <row r="152" spans="1:8" ht="78.75">
      <c r="A152" s="14" t="s">
        <v>185</v>
      </c>
      <c r="B152" s="3">
        <v>4</v>
      </c>
      <c r="C152" s="41" t="s">
        <v>390</v>
      </c>
      <c r="D152" s="40">
        <v>1</v>
      </c>
      <c r="E152" s="4" t="s">
        <v>1027</v>
      </c>
      <c r="F152" s="4" t="s">
        <v>935</v>
      </c>
      <c r="G152" s="4" t="s">
        <v>668</v>
      </c>
      <c r="H152" s="3" t="s">
        <v>1</v>
      </c>
    </row>
    <row r="153" spans="1:8" ht="47.25">
      <c r="A153" s="14" t="s">
        <v>186</v>
      </c>
      <c r="B153" s="3">
        <v>2</v>
      </c>
      <c r="C153" s="41" t="s">
        <v>391</v>
      </c>
      <c r="D153" s="40">
        <v>1</v>
      </c>
      <c r="E153" s="4" t="s">
        <v>1028</v>
      </c>
      <c r="F153" s="7" t="s">
        <v>936</v>
      </c>
      <c r="G153" s="4" t="s">
        <v>640</v>
      </c>
      <c r="H153" s="3" t="s">
        <v>553</v>
      </c>
    </row>
    <row r="154" spans="1:8" ht="141.75">
      <c r="A154" s="14" t="s">
        <v>187</v>
      </c>
      <c r="B154" s="3">
        <v>8</v>
      </c>
      <c r="C154" s="41" t="s">
        <v>392</v>
      </c>
      <c r="D154" s="40">
        <v>1</v>
      </c>
      <c r="E154" s="4" t="s">
        <v>1029</v>
      </c>
      <c r="F154" s="7" t="s">
        <v>937</v>
      </c>
      <c r="G154" s="4" t="s">
        <v>1116</v>
      </c>
      <c r="H154" s="3" t="s">
        <v>29</v>
      </c>
    </row>
    <row r="155" spans="1:8" ht="47.25">
      <c r="A155" s="14" t="s">
        <v>188</v>
      </c>
      <c r="B155" s="3">
        <v>2</v>
      </c>
      <c r="C155" s="41" t="s">
        <v>393</v>
      </c>
      <c r="D155" s="39">
        <v>2</v>
      </c>
      <c r="E155" s="4" t="s">
        <v>771</v>
      </c>
      <c r="F155" s="4" t="s">
        <v>649</v>
      </c>
      <c r="G155" s="4" t="s">
        <v>650</v>
      </c>
      <c r="H155" s="3" t="s">
        <v>29</v>
      </c>
    </row>
    <row r="156" spans="1:8" ht="78.75">
      <c r="A156" s="14" t="s">
        <v>189</v>
      </c>
      <c r="B156" s="3">
        <v>4</v>
      </c>
      <c r="C156" s="41" t="s">
        <v>394</v>
      </c>
      <c r="D156" s="39">
        <v>2</v>
      </c>
      <c r="E156" s="4" t="s">
        <v>772</v>
      </c>
      <c r="F156" s="4" t="s">
        <v>651</v>
      </c>
      <c r="G156" s="4" t="s">
        <v>644</v>
      </c>
      <c r="H156" s="3" t="s">
        <v>121</v>
      </c>
    </row>
    <row r="157" spans="1:8" ht="141.75">
      <c r="A157" s="14" t="s">
        <v>190</v>
      </c>
      <c r="B157" s="3">
        <v>8</v>
      </c>
      <c r="C157" s="41" t="s">
        <v>395</v>
      </c>
      <c r="D157" s="40">
        <v>1</v>
      </c>
      <c r="E157" s="4" t="s">
        <v>1030</v>
      </c>
      <c r="F157" s="4" t="s">
        <v>938</v>
      </c>
      <c r="G157" s="4" t="s">
        <v>670</v>
      </c>
      <c r="H157" s="3" t="s">
        <v>1</v>
      </c>
    </row>
    <row r="158" spans="1:8" ht="94.5">
      <c r="A158" s="14" t="s">
        <v>191</v>
      </c>
      <c r="B158" s="3">
        <v>4</v>
      </c>
      <c r="C158" s="41" t="s">
        <v>389</v>
      </c>
      <c r="D158" s="40">
        <v>1</v>
      </c>
      <c r="E158" s="4" t="s">
        <v>1031</v>
      </c>
      <c r="F158" s="4" t="s">
        <v>939</v>
      </c>
      <c r="G158" s="4" t="s">
        <v>670</v>
      </c>
      <c r="H158" s="3" t="s">
        <v>20</v>
      </c>
    </row>
    <row r="159" spans="1:8" ht="47.25">
      <c r="A159" s="14" t="s">
        <v>192</v>
      </c>
      <c r="B159" s="3">
        <v>2</v>
      </c>
      <c r="C159" s="41" t="s">
        <v>388</v>
      </c>
      <c r="D159" s="40">
        <v>1</v>
      </c>
      <c r="E159" s="4" t="s">
        <v>773</v>
      </c>
      <c r="F159" s="4" t="s">
        <v>653</v>
      </c>
      <c r="G159" s="4" t="s">
        <v>652</v>
      </c>
      <c r="H159" s="3" t="s">
        <v>553</v>
      </c>
    </row>
    <row r="160" spans="1:8" ht="78.75">
      <c r="A160" s="14" t="s">
        <v>193</v>
      </c>
      <c r="B160" s="3">
        <v>4</v>
      </c>
      <c r="C160" s="41" t="s">
        <v>385</v>
      </c>
      <c r="D160" s="40">
        <v>1</v>
      </c>
      <c r="E160" s="4" t="s">
        <v>1032</v>
      </c>
      <c r="F160" s="7" t="s">
        <v>630</v>
      </c>
      <c r="G160" s="4" t="s">
        <v>623</v>
      </c>
      <c r="H160" s="3" t="s">
        <v>553</v>
      </c>
    </row>
    <row r="161" spans="1:9" ht="267.75">
      <c r="A161" s="14" t="s">
        <v>194</v>
      </c>
      <c r="B161" s="3">
        <v>8</v>
      </c>
      <c r="C161" s="41" t="s">
        <v>387</v>
      </c>
      <c r="D161" s="40">
        <v>1</v>
      </c>
      <c r="E161" s="4" t="s">
        <v>1033</v>
      </c>
      <c r="F161" s="7" t="s">
        <v>940</v>
      </c>
      <c r="G161" s="4" t="s">
        <v>1098</v>
      </c>
      <c r="H161" s="3" t="s">
        <v>553</v>
      </c>
    </row>
    <row r="162" spans="1:9" ht="173.25">
      <c r="A162" s="14" t="s">
        <v>195</v>
      </c>
      <c r="B162" s="3">
        <v>7</v>
      </c>
      <c r="C162" s="41" t="s">
        <v>386</v>
      </c>
      <c r="D162" s="40">
        <v>1</v>
      </c>
      <c r="E162" s="4" t="s">
        <v>1034</v>
      </c>
      <c r="F162" s="7" t="s">
        <v>941</v>
      </c>
      <c r="G162" s="4" t="s">
        <v>606</v>
      </c>
      <c r="H162" s="3" t="s">
        <v>127</v>
      </c>
    </row>
    <row r="163" spans="1:9" ht="78.75">
      <c r="A163" s="14" t="s">
        <v>196</v>
      </c>
      <c r="B163" s="3">
        <v>4</v>
      </c>
      <c r="C163" s="41" t="s">
        <v>384</v>
      </c>
      <c r="D163" s="39">
        <v>2</v>
      </c>
      <c r="E163" s="4" t="s">
        <v>1035</v>
      </c>
      <c r="F163" s="4" t="s">
        <v>942</v>
      </c>
      <c r="G163" s="4" t="s">
        <v>668</v>
      </c>
      <c r="H163" s="3" t="s">
        <v>127</v>
      </c>
    </row>
    <row r="164" spans="1:9" ht="31.5">
      <c r="A164" s="14" t="s">
        <v>197</v>
      </c>
      <c r="B164" s="3">
        <v>1</v>
      </c>
      <c r="C164" s="41" t="s">
        <v>364</v>
      </c>
      <c r="D164" s="40">
        <v>1</v>
      </c>
      <c r="E164" s="3" t="s">
        <v>742</v>
      </c>
      <c r="F164" s="3" t="s">
        <v>198</v>
      </c>
      <c r="G164" s="3" t="s">
        <v>5</v>
      </c>
      <c r="H164" s="3" t="s">
        <v>72</v>
      </c>
    </row>
    <row r="165" spans="1:9" ht="409.5">
      <c r="A165" s="16" t="s">
        <v>199</v>
      </c>
      <c r="B165" s="3">
        <v>30</v>
      </c>
      <c r="C165" s="41" t="s">
        <v>377</v>
      </c>
      <c r="D165" s="40">
        <v>1</v>
      </c>
      <c r="E165" s="4" t="s">
        <v>1036</v>
      </c>
      <c r="F165" s="4" t="s">
        <v>621</v>
      </c>
      <c r="G165" s="4" t="s">
        <v>617</v>
      </c>
      <c r="H165" s="3" t="s">
        <v>571</v>
      </c>
    </row>
    <row r="166" spans="1:9" ht="189">
      <c r="A166" s="14" t="s">
        <v>200</v>
      </c>
      <c r="B166" s="3">
        <v>9</v>
      </c>
      <c r="C166" s="41" t="s">
        <v>378</v>
      </c>
      <c r="D166" s="40">
        <v>1</v>
      </c>
      <c r="E166" s="4" t="s">
        <v>1037</v>
      </c>
      <c r="F166" s="4" t="s">
        <v>943</v>
      </c>
      <c r="G166" s="4" t="s">
        <v>617</v>
      </c>
      <c r="H166" s="3" t="s">
        <v>1</v>
      </c>
    </row>
    <row r="167" spans="1:9" ht="47.25">
      <c r="A167" s="14" t="s">
        <v>201</v>
      </c>
      <c r="B167" s="3">
        <v>2</v>
      </c>
      <c r="C167" s="41" t="s">
        <v>379</v>
      </c>
      <c r="D167" s="40">
        <v>1</v>
      </c>
      <c r="E167" s="4" t="s">
        <v>1038</v>
      </c>
      <c r="F167" s="7" t="s">
        <v>944</v>
      </c>
      <c r="G167" s="4" t="s">
        <v>1092</v>
      </c>
      <c r="H167" s="3" t="s">
        <v>20</v>
      </c>
    </row>
    <row r="168" spans="1:9" ht="78.75">
      <c r="A168" s="14" t="s">
        <v>202</v>
      </c>
      <c r="B168" s="3">
        <v>4</v>
      </c>
      <c r="C168" s="41" t="s">
        <v>380</v>
      </c>
      <c r="D168" s="40">
        <v>1</v>
      </c>
      <c r="E168" s="4" t="s">
        <v>1039</v>
      </c>
      <c r="F168" s="7" t="s">
        <v>945</v>
      </c>
      <c r="G168" s="4" t="s">
        <v>1117</v>
      </c>
      <c r="H168" s="3" t="s">
        <v>20</v>
      </c>
    </row>
    <row r="169" spans="1:9" ht="94.5">
      <c r="A169" s="14" t="s">
        <v>203</v>
      </c>
      <c r="B169" s="3">
        <v>5</v>
      </c>
      <c r="C169" s="41" t="s">
        <v>376</v>
      </c>
      <c r="D169" s="40">
        <v>1</v>
      </c>
      <c r="E169" s="4" t="s">
        <v>1040</v>
      </c>
      <c r="F169" s="4" t="s">
        <v>946</v>
      </c>
      <c r="G169" s="4" t="s">
        <v>617</v>
      </c>
      <c r="H169" s="3" t="s">
        <v>1</v>
      </c>
    </row>
    <row r="170" spans="1:9" ht="15.75">
      <c r="A170" s="14" t="s">
        <v>204</v>
      </c>
      <c r="B170" s="3">
        <v>1</v>
      </c>
      <c r="C170" s="41" t="s">
        <v>375</v>
      </c>
      <c r="D170" s="40">
        <v>1</v>
      </c>
      <c r="E170" s="3" t="s">
        <v>743</v>
      </c>
      <c r="F170" s="3" t="s">
        <v>206</v>
      </c>
      <c r="G170" s="3" t="s">
        <v>207</v>
      </c>
      <c r="H170" s="3" t="s">
        <v>205</v>
      </c>
    </row>
    <row r="171" spans="1:9" ht="94.5">
      <c r="A171" s="14" t="s">
        <v>208</v>
      </c>
      <c r="B171" s="3">
        <v>5</v>
      </c>
      <c r="C171" s="41" t="s">
        <v>374</v>
      </c>
      <c r="D171" s="40">
        <v>1</v>
      </c>
      <c r="E171" s="4" t="s">
        <v>1041</v>
      </c>
      <c r="F171" s="7" t="s">
        <v>947</v>
      </c>
      <c r="G171" s="4" t="s">
        <v>1118</v>
      </c>
      <c r="H171" s="3" t="s">
        <v>20</v>
      </c>
    </row>
    <row r="172" spans="1:9" ht="409.5">
      <c r="A172" s="16" t="s">
        <v>209</v>
      </c>
      <c r="B172" s="3">
        <v>32</v>
      </c>
      <c r="C172" s="41" t="s">
        <v>417</v>
      </c>
      <c r="D172" s="40">
        <v>1</v>
      </c>
      <c r="E172" s="4" t="s">
        <v>1042</v>
      </c>
      <c r="F172" s="4" t="s">
        <v>621</v>
      </c>
      <c r="G172" s="4" t="s">
        <v>617</v>
      </c>
      <c r="H172" s="3" t="s">
        <v>572</v>
      </c>
    </row>
    <row r="173" spans="1:9" ht="409.5">
      <c r="A173" s="14" t="s">
        <v>210</v>
      </c>
      <c r="B173" s="3">
        <v>31</v>
      </c>
      <c r="C173" s="41" t="s">
        <v>522</v>
      </c>
      <c r="D173" s="39">
        <v>2</v>
      </c>
      <c r="E173" s="4" t="s">
        <v>1043</v>
      </c>
      <c r="F173" s="4" t="s">
        <v>621</v>
      </c>
      <c r="G173" s="4" t="s">
        <v>617</v>
      </c>
      <c r="H173" s="3" t="s">
        <v>555</v>
      </c>
      <c r="I173" s="11" t="s">
        <v>523</v>
      </c>
    </row>
    <row r="174" spans="1:9" ht="78.75">
      <c r="A174" s="14" t="s">
        <v>211</v>
      </c>
      <c r="B174" s="3">
        <v>4</v>
      </c>
      <c r="C174" s="41" t="s">
        <v>367</v>
      </c>
      <c r="D174" s="40">
        <v>1</v>
      </c>
      <c r="E174" s="4" t="s">
        <v>1044</v>
      </c>
      <c r="F174" s="7" t="s">
        <v>902</v>
      </c>
      <c r="G174" s="4" t="s">
        <v>863</v>
      </c>
      <c r="H174" s="3" t="s">
        <v>29</v>
      </c>
    </row>
    <row r="175" spans="1:9" ht="78.75">
      <c r="A175" s="14" t="s">
        <v>212</v>
      </c>
      <c r="B175" s="3">
        <v>4</v>
      </c>
      <c r="C175" s="41" t="s">
        <v>368</v>
      </c>
      <c r="D175" s="40">
        <v>1</v>
      </c>
      <c r="E175" s="4" t="s">
        <v>1045</v>
      </c>
      <c r="F175" s="7" t="s">
        <v>902</v>
      </c>
      <c r="G175" s="4" t="s">
        <v>863</v>
      </c>
      <c r="H175" s="3" t="s">
        <v>29</v>
      </c>
    </row>
    <row r="176" spans="1:9" ht="63">
      <c r="A176" s="14" t="s">
        <v>213</v>
      </c>
      <c r="B176" s="3">
        <v>3</v>
      </c>
      <c r="C176" s="41" t="s">
        <v>369</v>
      </c>
      <c r="D176" s="40">
        <v>1</v>
      </c>
      <c r="E176" s="4" t="s">
        <v>1046</v>
      </c>
      <c r="F176" s="7" t="s">
        <v>902</v>
      </c>
      <c r="G176" s="4" t="s">
        <v>863</v>
      </c>
      <c r="H176" s="3" t="s">
        <v>29</v>
      </c>
    </row>
    <row r="177" spans="1:9" ht="78.75">
      <c r="A177" s="14" t="s">
        <v>214</v>
      </c>
      <c r="B177" s="3">
        <v>3</v>
      </c>
      <c r="C177" s="42" t="s">
        <v>370</v>
      </c>
      <c r="D177" s="40">
        <v>1</v>
      </c>
      <c r="E177" s="4" t="s">
        <v>1047</v>
      </c>
      <c r="F177" s="4" t="s">
        <v>638</v>
      </c>
      <c r="G177" s="4" t="s">
        <v>617</v>
      </c>
      <c r="H177" s="3" t="s">
        <v>29</v>
      </c>
    </row>
    <row r="178" spans="1:9" ht="141.75">
      <c r="A178" s="14" t="s">
        <v>215</v>
      </c>
      <c r="B178" s="3">
        <v>8</v>
      </c>
      <c r="C178" s="41" t="s">
        <v>371</v>
      </c>
      <c r="D178" s="39">
        <v>2</v>
      </c>
      <c r="E178" s="4" t="s">
        <v>774</v>
      </c>
      <c r="F178" s="4" t="s">
        <v>654</v>
      </c>
      <c r="G178" s="4" t="s">
        <v>644</v>
      </c>
      <c r="H178" s="3" t="s">
        <v>29</v>
      </c>
    </row>
    <row r="179" spans="1:9" ht="141.75">
      <c r="A179" s="14" t="s">
        <v>216</v>
      </c>
      <c r="B179" s="3">
        <v>8</v>
      </c>
      <c r="C179" s="41" t="s">
        <v>372</v>
      </c>
      <c r="D179" s="40">
        <v>1</v>
      </c>
      <c r="E179" s="4" t="s">
        <v>1048</v>
      </c>
      <c r="F179" s="4" t="s">
        <v>948</v>
      </c>
      <c r="G179" s="4" t="s">
        <v>857</v>
      </c>
      <c r="H179" s="3" t="s">
        <v>573</v>
      </c>
    </row>
    <row r="180" spans="1:9" ht="47.25">
      <c r="A180" s="14" t="s">
        <v>217</v>
      </c>
      <c r="B180" s="3">
        <v>2</v>
      </c>
      <c r="C180" s="42" t="s">
        <v>373</v>
      </c>
      <c r="D180" s="40">
        <v>1</v>
      </c>
      <c r="E180" s="4" t="s">
        <v>1049</v>
      </c>
      <c r="F180" s="7" t="s">
        <v>949</v>
      </c>
      <c r="G180" s="4" t="s">
        <v>678</v>
      </c>
      <c r="H180" s="3" t="s">
        <v>20</v>
      </c>
    </row>
    <row r="181" spans="1:9" ht="126">
      <c r="A181" s="14" t="s">
        <v>218</v>
      </c>
      <c r="B181" s="3">
        <v>8</v>
      </c>
      <c r="C181" s="41" t="s">
        <v>366</v>
      </c>
      <c r="D181" s="40">
        <v>1</v>
      </c>
      <c r="E181" s="4" t="s">
        <v>1050</v>
      </c>
      <c r="F181" s="4" t="s">
        <v>950</v>
      </c>
      <c r="G181" s="4" t="s">
        <v>1119</v>
      </c>
      <c r="H181" s="3" t="s">
        <v>12</v>
      </c>
    </row>
    <row r="182" spans="1:9" ht="252">
      <c r="A182" s="14" t="s">
        <v>219</v>
      </c>
      <c r="B182" s="3">
        <v>8</v>
      </c>
      <c r="C182" s="41" t="s">
        <v>365</v>
      </c>
      <c r="D182" s="40">
        <v>1</v>
      </c>
      <c r="E182" s="4" t="s">
        <v>1051</v>
      </c>
      <c r="F182" s="4" t="s">
        <v>596</v>
      </c>
      <c r="G182" s="4" t="s">
        <v>617</v>
      </c>
      <c r="H182" s="3" t="s">
        <v>127</v>
      </c>
    </row>
    <row r="183" spans="1:9" ht="78.75">
      <c r="A183" s="14" t="s">
        <v>220</v>
      </c>
      <c r="B183" s="3">
        <v>1</v>
      </c>
      <c r="C183" s="41" t="s">
        <v>363</v>
      </c>
      <c r="D183" s="40">
        <v>1</v>
      </c>
      <c r="E183" s="3" t="s">
        <v>744</v>
      </c>
      <c r="F183" s="3" t="s">
        <v>943</v>
      </c>
      <c r="G183" s="3" t="s">
        <v>617</v>
      </c>
      <c r="H183" s="3" t="s">
        <v>72</v>
      </c>
    </row>
    <row r="184" spans="1:9" ht="204.75">
      <c r="A184" s="14" t="s">
        <v>221</v>
      </c>
      <c r="B184" s="3">
        <v>9</v>
      </c>
      <c r="C184" s="41" t="s">
        <v>362</v>
      </c>
      <c r="D184" s="40">
        <v>1</v>
      </c>
      <c r="E184" s="4" t="s">
        <v>1052</v>
      </c>
      <c r="F184" s="4" t="s">
        <v>951</v>
      </c>
      <c r="G184" s="4" t="s">
        <v>857</v>
      </c>
      <c r="H184" s="3" t="s">
        <v>222</v>
      </c>
    </row>
    <row r="185" spans="1:9" ht="220.5">
      <c r="A185" s="14" t="s">
        <v>223</v>
      </c>
      <c r="B185" s="3">
        <v>7</v>
      </c>
      <c r="C185" s="41" t="s">
        <v>361</v>
      </c>
      <c r="D185" s="40">
        <v>1</v>
      </c>
      <c r="E185" s="4" t="s">
        <v>1053</v>
      </c>
      <c r="F185" s="4" t="s">
        <v>912</v>
      </c>
      <c r="G185" s="4" t="s">
        <v>1099</v>
      </c>
      <c r="H185" s="3" t="s">
        <v>574</v>
      </c>
    </row>
    <row r="186" spans="1:9" ht="141.75">
      <c r="A186" s="14" t="s">
        <v>225</v>
      </c>
      <c r="B186" s="3">
        <v>5</v>
      </c>
      <c r="C186" s="41" t="s">
        <v>353</v>
      </c>
      <c r="D186" s="38">
        <v>3</v>
      </c>
      <c r="E186" s="4" t="s">
        <v>759</v>
      </c>
      <c r="F186" s="4" t="s">
        <v>626</v>
      </c>
      <c r="G186" s="4" t="s">
        <v>625</v>
      </c>
      <c r="H186" s="3" t="s">
        <v>553</v>
      </c>
      <c r="I186" s="10" t="s">
        <v>543</v>
      </c>
    </row>
    <row r="187" spans="1:9" ht="402.75">
      <c r="A187" s="14" t="s">
        <v>226</v>
      </c>
      <c r="B187" s="3">
        <v>13</v>
      </c>
      <c r="C187" s="42" t="s">
        <v>525</v>
      </c>
      <c r="D187" s="40">
        <v>1</v>
      </c>
      <c r="E187" s="4" t="s">
        <v>1055</v>
      </c>
      <c r="F187" s="7" t="s">
        <v>952</v>
      </c>
      <c r="G187" s="4" t="s">
        <v>1120</v>
      </c>
      <c r="H187" s="3" t="s">
        <v>1</v>
      </c>
    </row>
    <row r="188" spans="1:9" ht="63">
      <c r="A188" s="14" t="s">
        <v>227</v>
      </c>
      <c r="B188" s="3">
        <v>2</v>
      </c>
      <c r="C188" s="41" t="s">
        <v>354</v>
      </c>
      <c r="D188" s="40">
        <v>1</v>
      </c>
      <c r="E188" s="4" t="s">
        <v>1056</v>
      </c>
      <c r="F188" s="4" t="s">
        <v>953</v>
      </c>
      <c r="G188" s="4" t="s">
        <v>1101</v>
      </c>
      <c r="H188" s="3" t="s">
        <v>553</v>
      </c>
    </row>
    <row r="189" spans="1:9" ht="362.25">
      <c r="A189" s="14" t="s">
        <v>224</v>
      </c>
      <c r="B189" s="3">
        <v>22</v>
      </c>
      <c r="C189" s="41" t="s">
        <v>416</v>
      </c>
      <c r="D189" s="40">
        <v>1</v>
      </c>
      <c r="E189" s="4" t="s">
        <v>1054</v>
      </c>
      <c r="F189" s="4" t="s">
        <v>621</v>
      </c>
      <c r="G189" s="4" t="s">
        <v>617</v>
      </c>
      <c r="H189" s="3" t="s">
        <v>1</v>
      </c>
    </row>
    <row r="190" spans="1:9" ht="15.75">
      <c r="A190" s="14" t="s">
        <v>228</v>
      </c>
      <c r="B190" s="3">
        <v>1</v>
      </c>
      <c r="C190" s="41" t="s">
        <v>350</v>
      </c>
      <c r="D190" s="40">
        <v>1</v>
      </c>
      <c r="E190" s="3" t="s">
        <v>745</v>
      </c>
      <c r="F190" s="3" t="s">
        <v>229</v>
      </c>
      <c r="G190" s="3" t="s">
        <v>603</v>
      </c>
      <c r="H190" s="3" t="s">
        <v>555</v>
      </c>
    </row>
    <row r="191" spans="1:9" ht="110.25">
      <c r="A191" s="14" t="s">
        <v>230</v>
      </c>
      <c r="B191" s="3">
        <v>5</v>
      </c>
      <c r="C191" s="41" t="s">
        <v>359</v>
      </c>
      <c r="D191" s="40">
        <v>1</v>
      </c>
      <c r="E191" s="4" t="s">
        <v>1057</v>
      </c>
      <c r="F191" s="4" t="s">
        <v>954</v>
      </c>
      <c r="G191" s="4" t="s">
        <v>1121</v>
      </c>
      <c r="H191" s="3" t="s">
        <v>567</v>
      </c>
    </row>
    <row r="192" spans="1:9" ht="378">
      <c r="A192" s="14" t="s">
        <v>231</v>
      </c>
      <c r="B192" s="3">
        <v>14</v>
      </c>
      <c r="C192" s="41" t="s">
        <v>360</v>
      </c>
      <c r="D192" s="40">
        <v>1</v>
      </c>
      <c r="E192" s="4" t="s">
        <v>1058</v>
      </c>
      <c r="F192" s="7" t="s">
        <v>955</v>
      </c>
      <c r="G192" s="4" t="s">
        <v>1122</v>
      </c>
      <c r="H192" s="3" t="s">
        <v>99</v>
      </c>
    </row>
    <row r="193" spans="1:9" ht="138.75">
      <c r="A193" s="14" t="s">
        <v>232</v>
      </c>
      <c r="B193" s="3">
        <v>8</v>
      </c>
      <c r="C193" s="42" t="s">
        <v>526</v>
      </c>
      <c r="D193" s="40">
        <v>1</v>
      </c>
      <c r="E193" s="4" t="s">
        <v>1059</v>
      </c>
      <c r="F193" s="7" t="s">
        <v>891</v>
      </c>
      <c r="G193" s="4" t="s">
        <v>866</v>
      </c>
      <c r="H193" s="3" t="s">
        <v>99</v>
      </c>
    </row>
    <row r="194" spans="1:9" ht="47.25">
      <c r="A194" s="14" t="s">
        <v>233</v>
      </c>
      <c r="B194" s="3">
        <v>2</v>
      </c>
      <c r="C194" s="41" t="s">
        <v>349</v>
      </c>
      <c r="D194" s="40">
        <v>1</v>
      </c>
      <c r="E194" s="4" t="s">
        <v>1060</v>
      </c>
      <c r="F194" s="7" t="s">
        <v>956</v>
      </c>
      <c r="G194" s="4" t="s">
        <v>606</v>
      </c>
      <c r="H194" s="3" t="s">
        <v>29</v>
      </c>
    </row>
    <row r="195" spans="1:9" ht="94.5">
      <c r="A195" s="14" t="s">
        <v>234</v>
      </c>
      <c r="B195" s="3">
        <v>4</v>
      </c>
      <c r="C195" s="42" t="s">
        <v>527</v>
      </c>
      <c r="D195" s="40">
        <v>1</v>
      </c>
      <c r="E195" s="4" t="s">
        <v>1061</v>
      </c>
      <c r="F195" s="4" t="s">
        <v>957</v>
      </c>
      <c r="G195" s="4" t="s">
        <v>660</v>
      </c>
      <c r="H195" s="3" t="s">
        <v>553</v>
      </c>
    </row>
    <row r="196" spans="1:9" ht="78.75">
      <c r="A196" s="14" t="s">
        <v>235</v>
      </c>
      <c r="B196" s="3">
        <v>4</v>
      </c>
      <c r="C196" s="41" t="s">
        <v>347</v>
      </c>
      <c r="D196" s="40">
        <v>1</v>
      </c>
      <c r="E196" s="4" t="s">
        <v>1062</v>
      </c>
      <c r="F196" s="4" t="s">
        <v>958</v>
      </c>
      <c r="G196" s="4" t="s">
        <v>614</v>
      </c>
      <c r="H196" s="3" t="s">
        <v>10</v>
      </c>
    </row>
    <row r="197" spans="1:9" ht="47.25">
      <c r="A197" s="14" t="s">
        <v>236</v>
      </c>
      <c r="B197" s="3">
        <v>2</v>
      </c>
      <c r="C197" s="41" t="s">
        <v>348</v>
      </c>
      <c r="D197" s="40">
        <v>1</v>
      </c>
      <c r="E197" s="4" t="s">
        <v>1063</v>
      </c>
      <c r="F197" s="4" t="s">
        <v>958</v>
      </c>
      <c r="G197" s="4" t="s">
        <v>614</v>
      </c>
      <c r="H197" s="3" t="s">
        <v>10</v>
      </c>
    </row>
    <row r="198" spans="1:9" ht="47.25">
      <c r="A198" s="14" t="s">
        <v>237</v>
      </c>
      <c r="B198" s="3">
        <v>2</v>
      </c>
      <c r="C198" s="41" t="s">
        <v>358</v>
      </c>
      <c r="D198" s="40">
        <v>1</v>
      </c>
      <c r="E198" s="4" t="s">
        <v>775</v>
      </c>
      <c r="F198" s="7" t="s">
        <v>655</v>
      </c>
      <c r="G198" s="4" t="s">
        <v>656</v>
      </c>
      <c r="H198" s="3" t="s">
        <v>553</v>
      </c>
    </row>
    <row r="199" spans="1:9" ht="110.25">
      <c r="A199" s="14" t="s">
        <v>238</v>
      </c>
      <c r="B199" s="3">
        <v>6</v>
      </c>
      <c r="C199" s="42" t="s">
        <v>357</v>
      </c>
      <c r="D199" s="40">
        <v>1</v>
      </c>
      <c r="E199" s="4" t="s">
        <v>776</v>
      </c>
      <c r="F199" s="7" t="s">
        <v>657</v>
      </c>
      <c r="G199" s="4" t="s">
        <v>604</v>
      </c>
      <c r="H199" s="3" t="s">
        <v>553</v>
      </c>
    </row>
    <row r="200" spans="1:9" ht="409.5">
      <c r="A200" s="14" t="s">
        <v>239</v>
      </c>
      <c r="B200" s="3">
        <v>19</v>
      </c>
      <c r="C200" s="42" t="s">
        <v>529</v>
      </c>
      <c r="D200" s="40">
        <v>1</v>
      </c>
      <c r="E200" s="4" t="s">
        <v>1064</v>
      </c>
      <c r="F200" s="4" t="s">
        <v>621</v>
      </c>
      <c r="G200" s="4" t="s">
        <v>617</v>
      </c>
      <c r="H200" s="3" t="s">
        <v>29</v>
      </c>
      <c r="I200" s="10" t="s">
        <v>528</v>
      </c>
    </row>
    <row r="201" spans="1:9" ht="141.75">
      <c r="A201" s="14" t="s">
        <v>240</v>
      </c>
      <c r="B201" s="3">
        <v>7</v>
      </c>
      <c r="C201" s="42" t="s">
        <v>1622</v>
      </c>
      <c r="D201" s="39">
        <v>1</v>
      </c>
      <c r="E201" s="42" t="s">
        <v>1065</v>
      </c>
      <c r="F201" s="4" t="s">
        <v>959</v>
      </c>
      <c r="G201" s="4" t="s">
        <v>625</v>
      </c>
      <c r="H201" s="3" t="s">
        <v>553</v>
      </c>
    </row>
    <row r="202" spans="1:9" ht="141.75">
      <c r="A202" s="14" t="s">
        <v>241</v>
      </c>
      <c r="B202" s="3">
        <v>8</v>
      </c>
      <c r="C202" s="41" t="s">
        <v>356</v>
      </c>
      <c r="D202" s="40">
        <v>1</v>
      </c>
      <c r="E202" s="4" t="s">
        <v>1066</v>
      </c>
      <c r="F202" s="7" t="s">
        <v>960</v>
      </c>
      <c r="G202" s="4" t="s">
        <v>1123</v>
      </c>
      <c r="H202" s="3" t="s">
        <v>125</v>
      </c>
    </row>
    <row r="203" spans="1:9" ht="63">
      <c r="A203" s="14" t="s">
        <v>242</v>
      </c>
      <c r="B203" s="3">
        <v>2</v>
      </c>
      <c r="C203" s="41" t="s">
        <v>346</v>
      </c>
      <c r="D203" s="40">
        <v>1</v>
      </c>
      <c r="E203" s="4" t="s">
        <v>1067</v>
      </c>
      <c r="F203" s="4" t="s">
        <v>961</v>
      </c>
      <c r="G203" s="4" t="s">
        <v>1124</v>
      </c>
      <c r="H203" s="3" t="s">
        <v>553</v>
      </c>
    </row>
    <row r="204" spans="1:9" ht="157.5">
      <c r="A204" s="14" t="s">
        <v>243</v>
      </c>
      <c r="B204" s="3">
        <v>8</v>
      </c>
      <c r="C204" s="41" t="s">
        <v>355</v>
      </c>
      <c r="D204" s="39">
        <v>2</v>
      </c>
      <c r="E204" s="4" t="s">
        <v>777</v>
      </c>
      <c r="F204" s="4" t="s">
        <v>588</v>
      </c>
      <c r="G204" s="4" t="s">
        <v>658</v>
      </c>
      <c r="H204" s="3" t="s">
        <v>125</v>
      </c>
    </row>
    <row r="205" spans="1:9" ht="15.75">
      <c r="A205" s="14" t="s">
        <v>244</v>
      </c>
      <c r="B205" s="3">
        <v>1</v>
      </c>
      <c r="C205" s="41" t="s">
        <v>339</v>
      </c>
      <c r="D205" s="40">
        <v>1</v>
      </c>
      <c r="E205" s="3" t="s">
        <v>746</v>
      </c>
      <c r="F205" s="3" t="s">
        <v>245</v>
      </c>
      <c r="G205" s="3" t="s">
        <v>16</v>
      </c>
      <c r="H205" s="3" t="s">
        <v>72</v>
      </c>
    </row>
    <row r="206" spans="1:9" ht="110.25">
      <c r="A206" s="14" t="s">
        <v>246</v>
      </c>
      <c r="B206" s="3">
        <v>6</v>
      </c>
      <c r="C206" s="41" t="s">
        <v>338</v>
      </c>
      <c r="D206" s="40">
        <v>1</v>
      </c>
      <c r="E206" s="4" t="s">
        <v>1068</v>
      </c>
      <c r="F206" s="4" t="s">
        <v>962</v>
      </c>
      <c r="G206" s="4" t="s">
        <v>668</v>
      </c>
      <c r="H206" s="3" t="s">
        <v>72</v>
      </c>
    </row>
    <row r="207" spans="1:9" ht="378">
      <c r="A207" s="14" t="s">
        <v>247</v>
      </c>
      <c r="B207" s="3">
        <v>14</v>
      </c>
      <c r="C207" s="41" t="s">
        <v>340</v>
      </c>
      <c r="D207" s="38">
        <v>3</v>
      </c>
      <c r="E207" s="4" t="s">
        <v>760</v>
      </c>
      <c r="F207" s="4" t="s">
        <v>627</v>
      </c>
      <c r="G207" s="4" t="s">
        <v>599</v>
      </c>
      <c r="H207" s="3" t="s">
        <v>20</v>
      </c>
    </row>
    <row r="208" spans="1:9" ht="110.25">
      <c r="A208" s="14" t="s">
        <v>248</v>
      </c>
      <c r="B208" s="3">
        <v>3</v>
      </c>
      <c r="C208" s="41" t="s">
        <v>342</v>
      </c>
      <c r="D208" s="40">
        <v>1</v>
      </c>
      <c r="E208" s="4" t="s">
        <v>778</v>
      </c>
      <c r="F208" s="4" t="s">
        <v>659</v>
      </c>
      <c r="G208" s="4" t="s">
        <v>660</v>
      </c>
      <c r="H208" s="3" t="s">
        <v>557</v>
      </c>
    </row>
    <row r="209" spans="1:9" ht="141.75">
      <c r="A209" s="14" t="s">
        <v>249</v>
      </c>
      <c r="B209" s="3">
        <v>8</v>
      </c>
      <c r="C209" s="41" t="s">
        <v>337</v>
      </c>
      <c r="D209" s="39">
        <v>2</v>
      </c>
      <c r="E209" s="4" t="s">
        <v>779</v>
      </c>
      <c r="F209" s="7" t="s">
        <v>661</v>
      </c>
      <c r="G209" s="4" t="s">
        <v>662</v>
      </c>
      <c r="H209" s="3" t="s">
        <v>553</v>
      </c>
    </row>
    <row r="210" spans="1:9" ht="141.75">
      <c r="A210" s="14" t="s">
        <v>250</v>
      </c>
      <c r="B210" s="3">
        <v>8</v>
      </c>
      <c r="C210" s="41" t="s">
        <v>336</v>
      </c>
      <c r="D210" s="40">
        <v>1</v>
      </c>
      <c r="E210" s="4" t="s">
        <v>1069</v>
      </c>
      <c r="F210" s="7" t="s">
        <v>963</v>
      </c>
      <c r="G210" s="4" t="s">
        <v>662</v>
      </c>
      <c r="H210" s="3" t="s">
        <v>567</v>
      </c>
    </row>
    <row r="211" spans="1:9" ht="189">
      <c r="A211" s="14" t="s">
        <v>251</v>
      </c>
      <c r="B211" s="3">
        <v>8</v>
      </c>
      <c r="C211" s="41" t="s">
        <v>343</v>
      </c>
      <c r="D211" s="39">
        <v>2</v>
      </c>
      <c r="E211" s="4" t="s">
        <v>780</v>
      </c>
      <c r="F211" s="7" t="s">
        <v>663</v>
      </c>
      <c r="G211" s="4" t="s">
        <v>664</v>
      </c>
      <c r="H211" s="3" t="s">
        <v>163</v>
      </c>
      <c r="I211" s="10" t="s">
        <v>530</v>
      </c>
    </row>
    <row r="212" spans="1:9" ht="63">
      <c r="A212" s="14" t="s">
        <v>252</v>
      </c>
      <c r="B212" s="3">
        <v>3</v>
      </c>
      <c r="C212" s="42" t="s">
        <v>344</v>
      </c>
      <c r="D212" s="40">
        <v>1</v>
      </c>
      <c r="E212" s="4" t="s">
        <v>1070</v>
      </c>
      <c r="F212" s="4" t="s">
        <v>964</v>
      </c>
      <c r="G212" s="4" t="s">
        <v>668</v>
      </c>
      <c r="H212" s="3" t="s">
        <v>553</v>
      </c>
    </row>
    <row r="213" spans="1:9" ht="409.5">
      <c r="A213" s="14" t="s">
        <v>253</v>
      </c>
      <c r="B213" s="3">
        <v>11</v>
      </c>
      <c r="C213" s="42" t="s">
        <v>1625</v>
      </c>
      <c r="D213" s="40">
        <v>1</v>
      </c>
      <c r="E213" s="4" t="s">
        <v>781</v>
      </c>
      <c r="F213" s="4" t="s">
        <v>665</v>
      </c>
      <c r="G213" s="4" t="s">
        <v>666</v>
      </c>
      <c r="H213" s="3" t="s">
        <v>553</v>
      </c>
      <c r="I213" s="10" t="s">
        <v>531</v>
      </c>
    </row>
    <row r="214" spans="1:9" ht="63">
      <c r="A214" s="14" t="s">
        <v>254</v>
      </c>
      <c r="B214" s="3">
        <v>3</v>
      </c>
      <c r="C214" s="42" t="s">
        <v>345</v>
      </c>
      <c r="D214" s="40">
        <v>1</v>
      </c>
      <c r="E214" s="4" t="s">
        <v>782</v>
      </c>
      <c r="F214" s="4" t="s">
        <v>667</v>
      </c>
      <c r="G214" s="4" t="s">
        <v>668</v>
      </c>
      <c r="H214" s="3" t="s">
        <v>553</v>
      </c>
    </row>
    <row r="215" spans="1:9" ht="47.25">
      <c r="A215" s="14" t="s">
        <v>255</v>
      </c>
      <c r="B215" s="3">
        <v>2</v>
      </c>
      <c r="C215" s="41" t="s">
        <v>335</v>
      </c>
      <c r="D215" s="40">
        <v>1</v>
      </c>
      <c r="E215" s="4" t="s">
        <v>783</v>
      </c>
      <c r="F215" s="4" t="s">
        <v>669</v>
      </c>
      <c r="G215" s="4" t="s">
        <v>670</v>
      </c>
      <c r="H215" s="3" t="s">
        <v>553</v>
      </c>
    </row>
    <row r="216" spans="1:9" ht="47.25">
      <c r="A216" s="14" t="s">
        <v>256</v>
      </c>
      <c r="B216" s="3">
        <v>2</v>
      </c>
      <c r="C216" s="41" t="s">
        <v>334</v>
      </c>
      <c r="D216" s="40">
        <v>1</v>
      </c>
      <c r="E216" s="4" t="s">
        <v>1071</v>
      </c>
      <c r="F216" s="4" t="s">
        <v>669</v>
      </c>
      <c r="G216" s="4" t="s">
        <v>670</v>
      </c>
      <c r="H216" s="3" t="s">
        <v>567</v>
      </c>
    </row>
    <row r="217" spans="1:9" ht="285">
      <c r="A217" s="14" t="s">
        <v>257</v>
      </c>
      <c r="B217" s="3">
        <v>10</v>
      </c>
      <c r="C217" s="44" t="s">
        <v>532</v>
      </c>
      <c r="D217" s="40">
        <v>1</v>
      </c>
      <c r="E217" s="4" t="s">
        <v>1072</v>
      </c>
      <c r="F217" s="3" t="s">
        <v>579</v>
      </c>
      <c r="G217" s="3" t="s">
        <v>578</v>
      </c>
      <c r="H217" s="3" t="s">
        <v>575</v>
      </c>
    </row>
    <row r="218" spans="1:9" ht="110.25">
      <c r="A218" s="14" t="s">
        <v>258</v>
      </c>
      <c r="B218" s="3">
        <v>2</v>
      </c>
      <c r="C218" s="41" t="s">
        <v>333</v>
      </c>
      <c r="D218" s="40">
        <v>1</v>
      </c>
      <c r="E218" s="4" t="s">
        <v>1073</v>
      </c>
      <c r="F218" s="4" t="s">
        <v>965</v>
      </c>
      <c r="G218" s="4" t="s">
        <v>1125</v>
      </c>
      <c r="H218" s="3" t="s">
        <v>553</v>
      </c>
    </row>
    <row r="219" spans="1:9" ht="15.75">
      <c r="A219" s="14" t="s">
        <v>259</v>
      </c>
      <c r="B219" s="3">
        <v>1</v>
      </c>
      <c r="C219" s="42" t="s">
        <v>332</v>
      </c>
      <c r="D219" s="40">
        <v>1</v>
      </c>
      <c r="E219" s="3" t="s">
        <v>747</v>
      </c>
      <c r="F219" s="3" t="s">
        <v>4</v>
      </c>
      <c r="G219" s="3" t="s">
        <v>5</v>
      </c>
      <c r="H219" s="3" t="s">
        <v>576</v>
      </c>
      <c r="I219" s="10" t="s">
        <v>524</v>
      </c>
    </row>
    <row r="220" spans="1:9" ht="110.25">
      <c r="A220" s="14" t="s">
        <v>260</v>
      </c>
      <c r="B220" s="3">
        <v>2</v>
      </c>
      <c r="C220" s="42" t="s">
        <v>331</v>
      </c>
      <c r="D220" s="40">
        <v>1</v>
      </c>
      <c r="E220" s="4" t="s">
        <v>1074</v>
      </c>
      <c r="F220" s="4" t="s">
        <v>966</v>
      </c>
      <c r="G220" s="4" t="s">
        <v>1126</v>
      </c>
      <c r="H220" s="3" t="s">
        <v>553</v>
      </c>
    </row>
    <row r="221" spans="1:9" ht="126">
      <c r="A221" s="14" t="s">
        <v>261</v>
      </c>
      <c r="B221" s="3">
        <v>7</v>
      </c>
      <c r="C221" s="42" t="s">
        <v>1238</v>
      </c>
      <c r="D221" s="38">
        <v>3</v>
      </c>
      <c r="E221" s="4" t="s">
        <v>1075</v>
      </c>
      <c r="F221" s="4" t="s">
        <v>967</v>
      </c>
      <c r="G221" s="4" t="s">
        <v>1127</v>
      </c>
      <c r="H221" s="3" t="s">
        <v>553</v>
      </c>
    </row>
    <row r="222" spans="1:9" ht="78.75">
      <c r="A222" s="14" t="s">
        <v>262</v>
      </c>
      <c r="B222" s="3">
        <v>3</v>
      </c>
      <c r="C222" s="41" t="s">
        <v>329</v>
      </c>
      <c r="D222" s="40">
        <v>1</v>
      </c>
      <c r="E222" s="4" t="s">
        <v>1076</v>
      </c>
      <c r="F222" s="4" t="s">
        <v>968</v>
      </c>
      <c r="G222" s="4" t="s">
        <v>1128</v>
      </c>
      <c r="H222" s="3" t="s">
        <v>553</v>
      </c>
    </row>
    <row r="223" spans="1:9" ht="94.5">
      <c r="A223" s="14" t="s">
        <v>263</v>
      </c>
      <c r="B223" s="3">
        <v>1</v>
      </c>
      <c r="C223" s="41" t="s">
        <v>330</v>
      </c>
      <c r="D223" s="40">
        <v>1</v>
      </c>
      <c r="E223" s="3" t="s">
        <v>748</v>
      </c>
      <c r="F223" s="3" t="s">
        <v>264</v>
      </c>
      <c r="G223" s="3" t="s">
        <v>265</v>
      </c>
      <c r="H223" s="3" t="s">
        <v>555</v>
      </c>
    </row>
    <row r="224" spans="1:9" ht="409.5">
      <c r="A224" s="14" t="s">
        <v>266</v>
      </c>
      <c r="B224" s="3">
        <v>23</v>
      </c>
      <c r="C224" s="41" t="s">
        <v>1239</v>
      </c>
      <c r="D224" s="40">
        <v>1</v>
      </c>
      <c r="E224" s="4" t="s">
        <v>1077</v>
      </c>
      <c r="F224" s="7" t="s">
        <v>969</v>
      </c>
      <c r="G224" s="4" t="s">
        <v>1129</v>
      </c>
      <c r="H224" s="3" t="s">
        <v>577</v>
      </c>
    </row>
    <row r="225" spans="1:9" ht="252">
      <c r="A225" s="14" t="s">
        <v>267</v>
      </c>
      <c r="B225" s="3">
        <v>8</v>
      </c>
      <c r="C225" s="41" t="s">
        <v>327</v>
      </c>
      <c r="D225" s="40">
        <v>1</v>
      </c>
      <c r="E225" s="4" t="s">
        <v>1078</v>
      </c>
      <c r="F225" s="7" t="s">
        <v>970</v>
      </c>
      <c r="G225" s="4" t="s">
        <v>1130</v>
      </c>
      <c r="H225" s="3" t="s">
        <v>29</v>
      </c>
    </row>
    <row r="226" spans="1:9" ht="110.25">
      <c r="A226" s="14" t="s">
        <v>268</v>
      </c>
      <c r="B226" s="3">
        <v>4</v>
      </c>
      <c r="C226" s="41" t="s">
        <v>328</v>
      </c>
      <c r="D226" s="40">
        <v>1</v>
      </c>
      <c r="E226" s="4" t="s">
        <v>1079</v>
      </c>
      <c r="F226" s="7" t="s">
        <v>971</v>
      </c>
      <c r="G226" s="4" t="s">
        <v>1131</v>
      </c>
      <c r="H226" s="3" t="s">
        <v>29</v>
      </c>
    </row>
    <row r="227" spans="1:9" ht="47.25">
      <c r="A227" s="14" t="s">
        <v>269</v>
      </c>
      <c r="B227" s="3">
        <v>1</v>
      </c>
      <c r="C227" s="42" t="s">
        <v>326</v>
      </c>
      <c r="D227" s="40">
        <v>1</v>
      </c>
      <c r="E227" s="3" t="s">
        <v>749</v>
      </c>
      <c r="F227" s="3" t="s">
        <v>270</v>
      </c>
      <c r="G227" s="3" t="s">
        <v>271</v>
      </c>
      <c r="H227" s="3" t="s">
        <v>555</v>
      </c>
    </row>
    <row r="228" spans="1:9" ht="63">
      <c r="A228" s="14" t="s">
        <v>272</v>
      </c>
      <c r="B228" s="3">
        <v>3</v>
      </c>
      <c r="C228" s="41" t="s">
        <v>325</v>
      </c>
      <c r="D228" s="39">
        <v>1</v>
      </c>
      <c r="E228" s="4" t="s">
        <v>784</v>
      </c>
      <c r="F228" s="4" t="s">
        <v>671</v>
      </c>
      <c r="G228" s="4" t="s">
        <v>672</v>
      </c>
      <c r="H228" s="3" t="s">
        <v>553</v>
      </c>
    </row>
    <row r="229" spans="1:9" ht="94.5">
      <c r="A229" s="14" t="s">
        <v>273</v>
      </c>
      <c r="B229" s="3">
        <v>4</v>
      </c>
      <c r="C229" s="41" t="s">
        <v>324</v>
      </c>
      <c r="D229" s="40">
        <v>1</v>
      </c>
      <c r="E229" s="4" t="s">
        <v>1080</v>
      </c>
      <c r="F229" s="4" t="s">
        <v>972</v>
      </c>
      <c r="G229" s="4" t="s">
        <v>673</v>
      </c>
      <c r="H229" s="3" t="s">
        <v>553</v>
      </c>
    </row>
    <row r="230" spans="1:9" ht="220.5">
      <c r="A230" s="14" t="s">
        <v>274</v>
      </c>
      <c r="B230" s="3">
        <v>6</v>
      </c>
      <c r="C230" s="41" t="s">
        <v>323</v>
      </c>
      <c r="D230" s="39">
        <v>2</v>
      </c>
      <c r="E230" s="4" t="s">
        <v>1081</v>
      </c>
      <c r="F230" s="4" t="s">
        <v>973</v>
      </c>
      <c r="G230" s="4" t="s">
        <v>1132</v>
      </c>
      <c r="H230" s="3" t="s">
        <v>553</v>
      </c>
      <c r="I230" s="10" t="s">
        <v>524</v>
      </c>
    </row>
    <row r="231" spans="1:9" ht="204.75">
      <c r="A231" s="14" t="s">
        <v>275</v>
      </c>
      <c r="B231" s="3">
        <v>6</v>
      </c>
      <c r="C231" s="41" t="s">
        <v>341</v>
      </c>
      <c r="D231" s="39">
        <v>2</v>
      </c>
      <c r="E231" s="4" t="s">
        <v>1082</v>
      </c>
      <c r="F231" s="4" t="s">
        <v>974</v>
      </c>
      <c r="G231" s="4" t="s">
        <v>1133</v>
      </c>
      <c r="H231" s="3" t="s">
        <v>553</v>
      </c>
      <c r="I231" s="10" t="s">
        <v>524</v>
      </c>
    </row>
    <row r="232" spans="1:9" ht="78.75">
      <c r="A232" s="14" t="s">
        <v>276</v>
      </c>
      <c r="B232" s="3">
        <v>4</v>
      </c>
      <c r="C232" s="41" t="s">
        <v>322</v>
      </c>
      <c r="D232" s="40">
        <v>1</v>
      </c>
      <c r="E232" s="4" t="s">
        <v>1083</v>
      </c>
      <c r="F232" s="4" t="s">
        <v>975</v>
      </c>
      <c r="G232" s="4" t="s">
        <v>1134</v>
      </c>
      <c r="H232" s="3" t="s">
        <v>553</v>
      </c>
    </row>
    <row r="233" spans="1:9" ht="94.5">
      <c r="A233" s="14" t="s">
        <v>277</v>
      </c>
      <c r="B233" s="3">
        <v>4</v>
      </c>
      <c r="C233" s="42" t="s">
        <v>1624</v>
      </c>
      <c r="D233" s="39">
        <v>2</v>
      </c>
      <c r="E233" s="4" t="s">
        <v>785</v>
      </c>
      <c r="F233" s="4" t="s">
        <v>674</v>
      </c>
      <c r="G233" s="4" t="s">
        <v>673</v>
      </c>
      <c r="H233" s="3" t="s">
        <v>553</v>
      </c>
    </row>
    <row r="234" spans="1:9" ht="110.25">
      <c r="A234" s="14" t="s">
        <v>278</v>
      </c>
      <c r="B234" s="3">
        <v>5</v>
      </c>
      <c r="C234" s="41" t="s">
        <v>1623</v>
      </c>
      <c r="D234" s="39">
        <v>2</v>
      </c>
      <c r="E234" s="4" t="s">
        <v>786</v>
      </c>
      <c r="F234" s="4" t="s">
        <v>674</v>
      </c>
      <c r="G234" s="4" t="s">
        <v>602</v>
      </c>
      <c r="H234" s="3" t="s">
        <v>553</v>
      </c>
      <c r="I234" s="10" t="s">
        <v>524</v>
      </c>
    </row>
    <row r="235" spans="1:9" ht="47.25">
      <c r="A235" s="14" t="s">
        <v>279</v>
      </c>
      <c r="B235" s="3">
        <v>2</v>
      </c>
      <c r="C235" s="41" t="s">
        <v>321</v>
      </c>
      <c r="D235" s="39">
        <v>2</v>
      </c>
      <c r="E235" s="4" t="s">
        <v>787</v>
      </c>
      <c r="F235" s="4" t="s">
        <v>675</v>
      </c>
      <c r="G235" s="4" t="s">
        <v>676</v>
      </c>
      <c r="H235" s="3" t="s">
        <v>553</v>
      </c>
    </row>
    <row r="236" spans="1:9" ht="78.75">
      <c r="A236" s="14" t="s">
        <v>280</v>
      </c>
      <c r="B236" s="3">
        <v>3</v>
      </c>
      <c r="C236" s="41" t="s">
        <v>319</v>
      </c>
      <c r="D236" s="40">
        <v>1</v>
      </c>
      <c r="E236" s="4" t="s">
        <v>1084</v>
      </c>
      <c r="F236" s="4" t="s">
        <v>976</v>
      </c>
      <c r="G236" s="4" t="s">
        <v>1135</v>
      </c>
      <c r="H236" s="3" t="s">
        <v>29</v>
      </c>
    </row>
    <row r="237" spans="1:9" ht="78.75">
      <c r="A237" s="14" t="s">
        <v>281</v>
      </c>
      <c r="B237" s="3">
        <v>4</v>
      </c>
      <c r="C237" s="41" t="s">
        <v>320</v>
      </c>
      <c r="D237" s="40">
        <v>1</v>
      </c>
      <c r="E237" s="4" t="s">
        <v>1085</v>
      </c>
      <c r="F237" s="4" t="s">
        <v>977</v>
      </c>
      <c r="G237" s="4" t="s">
        <v>1136</v>
      </c>
      <c r="H237" s="3" t="s">
        <v>29</v>
      </c>
    </row>
    <row r="238" spans="1:9" ht="78.75">
      <c r="A238" s="14" t="s">
        <v>282</v>
      </c>
      <c r="B238" s="3">
        <v>5</v>
      </c>
      <c r="C238" s="41" t="s">
        <v>318</v>
      </c>
      <c r="D238" s="40">
        <v>1</v>
      </c>
      <c r="E238" s="4" t="s">
        <v>1086</v>
      </c>
      <c r="F238" s="4" t="s">
        <v>978</v>
      </c>
      <c r="G238" s="4" t="s">
        <v>840</v>
      </c>
      <c r="H238" s="3" t="s">
        <v>1</v>
      </c>
    </row>
    <row r="239" spans="1:9" ht="78.75">
      <c r="A239" s="14" t="s">
        <v>283</v>
      </c>
      <c r="B239" s="3">
        <v>4</v>
      </c>
      <c r="C239" s="41" t="s">
        <v>317</v>
      </c>
      <c r="D239" s="39">
        <v>2</v>
      </c>
      <c r="E239" s="4" t="s">
        <v>753</v>
      </c>
      <c r="F239" s="7" t="s">
        <v>628</v>
      </c>
      <c r="G239" s="4" t="s">
        <v>629</v>
      </c>
      <c r="H239" s="3" t="s">
        <v>553</v>
      </c>
      <c r="I239" s="10" t="s">
        <v>544</v>
      </c>
    </row>
    <row r="240" spans="1:9" ht="15.75">
      <c r="A240" s="14" t="s">
        <v>284</v>
      </c>
      <c r="B240" s="3">
        <v>1</v>
      </c>
      <c r="C240" s="41" t="s">
        <v>316</v>
      </c>
      <c r="D240" s="39">
        <v>2</v>
      </c>
      <c r="E240" s="3" t="s">
        <v>723</v>
      </c>
      <c r="F240" s="7" t="s">
        <v>630</v>
      </c>
      <c r="G240" s="3" t="s">
        <v>600</v>
      </c>
      <c r="H240" s="3" t="s">
        <v>555</v>
      </c>
      <c r="I240" s="10" t="s">
        <v>544</v>
      </c>
    </row>
    <row r="241" spans="1:9" ht="47.25">
      <c r="A241" s="14" t="s">
        <v>285</v>
      </c>
      <c r="B241" s="3">
        <v>2</v>
      </c>
      <c r="C241" s="41" t="s">
        <v>315</v>
      </c>
      <c r="D241" s="39">
        <v>2</v>
      </c>
      <c r="E241" s="4" t="s">
        <v>788</v>
      </c>
      <c r="F241" s="8" t="s">
        <v>677</v>
      </c>
      <c r="G241" s="4" t="s">
        <v>678</v>
      </c>
      <c r="H241" s="3" t="s">
        <v>1</v>
      </c>
    </row>
    <row r="242" spans="1:9" ht="283.5">
      <c r="A242" s="14" t="s">
        <v>286</v>
      </c>
      <c r="B242" s="3">
        <v>7</v>
      </c>
      <c r="C242" s="41" t="s">
        <v>313</v>
      </c>
      <c r="D242" s="40">
        <v>1</v>
      </c>
      <c r="E242" s="4" t="s">
        <v>789</v>
      </c>
      <c r="F242" s="4" t="s">
        <v>621</v>
      </c>
      <c r="G242" s="4" t="s">
        <v>617</v>
      </c>
      <c r="H242" s="3" t="s">
        <v>287</v>
      </c>
    </row>
    <row r="243" spans="1:9" ht="110.25">
      <c r="A243" s="14" t="s">
        <v>288</v>
      </c>
      <c r="B243" s="3">
        <v>6</v>
      </c>
      <c r="C243" s="41" t="s">
        <v>314</v>
      </c>
      <c r="D243" s="39">
        <v>2</v>
      </c>
      <c r="E243" s="4" t="s">
        <v>790</v>
      </c>
      <c r="F243" s="7" t="s">
        <v>679</v>
      </c>
      <c r="G243" s="4" t="s">
        <v>680</v>
      </c>
      <c r="H243" s="3" t="s">
        <v>125</v>
      </c>
    </row>
    <row r="244" spans="1:9" ht="126">
      <c r="A244" s="14" t="s">
        <v>533</v>
      </c>
      <c r="B244" s="3">
        <v>5</v>
      </c>
      <c r="C244" s="41" t="s">
        <v>312</v>
      </c>
      <c r="D244" s="40">
        <v>1</v>
      </c>
      <c r="E244" s="4" t="s">
        <v>1087</v>
      </c>
      <c r="F244" s="7" t="s">
        <v>597</v>
      </c>
      <c r="G244" s="4" t="s">
        <v>1137</v>
      </c>
      <c r="H244" s="3" t="s">
        <v>29</v>
      </c>
      <c r="I244" s="10" t="s">
        <v>528</v>
      </c>
    </row>
    <row r="245" spans="1:9" ht="94.5">
      <c r="A245" s="14" t="s">
        <v>289</v>
      </c>
      <c r="B245" s="3">
        <v>4</v>
      </c>
      <c r="C245" s="41" t="s">
        <v>311</v>
      </c>
      <c r="D245" s="40">
        <v>1</v>
      </c>
      <c r="E245" s="4" t="s">
        <v>1088</v>
      </c>
      <c r="F245" s="7" t="s">
        <v>687</v>
      </c>
      <c r="G245" s="4" t="s">
        <v>688</v>
      </c>
      <c r="H245" s="3" t="s">
        <v>29</v>
      </c>
    </row>
    <row r="246" spans="1:9" ht="31.5">
      <c r="A246" s="14" t="s">
        <v>290</v>
      </c>
      <c r="B246" s="3">
        <v>2</v>
      </c>
      <c r="C246" s="41" t="s">
        <v>310</v>
      </c>
      <c r="D246" s="40">
        <v>1</v>
      </c>
      <c r="E246" s="4" t="s">
        <v>1089</v>
      </c>
      <c r="F246" s="4" t="s">
        <v>979</v>
      </c>
      <c r="G246" s="4" t="s">
        <v>666</v>
      </c>
      <c r="H246" s="3" t="s">
        <v>553</v>
      </c>
    </row>
    <row r="247" spans="1:9" ht="15.75">
      <c r="A247" s="14" t="s">
        <v>291</v>
      </c>
      <c r="B247" s="3">
        <v>1</v>
      </c>
      <c r="C247" s="41" t="s">
        <v>309</v>
      </c>
      <c r="D247" s="38">
        <v>3</v>
      </c>
      <c r="E247" s="3" t="s">
        <v>724</v>
      </c>
      <c r="F247" s="3" t="s">
        <v>270</v>
      </c>
      <c r="G247" s="3" t="s">
        <v>271</v>
      </c>
      <c r="H247" s="3" t="s">
        <v>555</v>
      </c>
      <c r="I247" s="10" t="s">
        <v>545</v>
      </c>
    </row>
    <row r="248" spans="1:9" ht="31.5">
      <c r="A248" s="14" t="s">
        <v>292</v>
      </c>
      <c r="B248" s="3">
        <v>2</v>
      </c>
      <c r="C248" s="41" t="s">
        <v>308</v>
      </c>
      <c r="D248" s="39">
        <v>2</v>
      </c>
      <c r="E248" s="4" t="s">
        <v>722</v>
      </c>
      <c r="F248" s="7" t="s">
        <v>622</v>
      </c>
      <c r="G248" s="4" t="s">
        <v>623</v>
      </c>
      <c r="H248" s="3" t="s">
        <v>99</v>
      </c>
      <c r="I248" s="10" t="s">
        <v>539</v>
      </c>
    </row>
    <row r="249" spans="1:9" ht="63">
      <c r="A249" s="14" t="s">
        <v>293</v>
      </c>
      <c r="B249" s="3">
        <v>4</v>
      </c>
      <c r="C249" s="41" t="s">
        <v>307</v>
      </c>
      <c r="D249" s="40">
        <v>1</v>
      </c>
      <c r="E249" s="4" t="s">
        <v>791</v>
      </c>
      <c r="F249" s="4" t="s">
        <v>681</v>
      </c>
      <c r="G249" s="4" t="s">
        <v>682</v>
      </c>
      <c r="H249" s="3" t="s">
        <v>553</v>
      </c>
    </row>
    <row r="250" spans="1:9" ht="78.75">
      <c r="A250" s="14" t="s">
        <v>294</v>
      </c>
      <c r="B250" s="3">
        <v>1</v>
      </c>
      <c r="C250" s="41" t="s">
        <v>306</v>
      </c>
      <c r="D250" s="40">
        <v>1</v>
      </c>
      <c r="E250" s="3" t="s">
        <v>750</v>
      </c>
      <c r="F250" s="3" t="s">
        <v>80</v>
      </c>
      <c r="G250" s="3" t="s">
        <v>5</v>
      </c>
      <c r="H250" s="3" t="s">
        <v>295</v>
      </c>
    </row>
    <row r="251" spans="1:9" ht="126">
      <c r="A251" s="14" t="s">
        <v>296</v>
      </c>
      <c r="B251" s="3">
        <v>8</v>
      </c>
      <c r="C251" s="41" t="s">
        <v>305</v>
      </c>
      <c r="D251" s="40">
        <v>1</v>
      </c>
      <c r="E251" s="4" t="s">
        <v>1090</v>
      </c>
      <c r="F251" s="4" t="s">
        <v>980</v>
      </c>
      <c r="G251" s="4" t="s">
        <v>668</v>
      </c>
      <c r="H251" s="3" t="s">
        <v>1</v>
      </c>
    </row>
    <row r="252" spans="1:9" ht="126">
      <c r="A252" s="14" t="s">
        <v>297</v>
      </c>
      <c r="B252" s="3">
        <v>8</v>
      </c>
      <c r="C252" s="41" t="s">
        <v>303</v>
      </c>
      <c r="D252" s="40">
        <v>1</v>
      </c>
      <c r="E252" s="4" t="s">
        <v>751</v>
      </c>
      <c r="F252" s="4" t="s">
        <v>981</v>
      </c>
      <c r="G252" s="4" t="s">
        <v>1098</v>
      </c>
      <c r="H252" s="3" t="s">
        <v>553</v>
      </c>
    </row>
    <row r="253" spans="1:9" ht="204.75">
      <c r="A253" s="14" t="s">
        <v>298</v>
      </c>
      <c r="B253" s="3">
        <v>7</v>
      </c>
      <c r="C253" s="41" t="s">
        <v>304</v>
      </c>
      <c r="D253" s="39">
        <v>2</v>
      </c>
      <c r="E253" s="4" t="s">
        <v>792</v>
      </c>
      <c r="F253" s="7" t="s">
        <v>683</v>
      </c>
      <c r="G253" s="4" t="s">
        <v>644</v>
      </c>
      <c r="H253" s="3" t="s">
        <v>1</v>
      </c>
      <c r="I253" s="10" t="s">
        <v>547</v>
      </c>
    </row>
    <row r="254" spans="1:9" ht="78.75">
      <c r="A254" s="14" t="s">
        <v>299</v>
      </c>
      <c r="B254" s="3">
        <v>5</v>
      </c>
      <c r="C254" s="41" t="s">
        <v>302</v>
      </c>
      <c r="D254" s="40">
        <v>1</v>
      </c>
      <c r="E254" s="4" t="s">
        <v>752</v>
      </c>
      <c r="F254" s="4" t="s">
        <v>982</v>
      </c>
      <c r="G254" s="4" t="s">
        <v>857</v>
      </c>
      <c r="H254" s="3" t="s">
        <v>553</v>
      </c>
    </row>
    <row r="255" spans="1:9" ht="47.25">
      <c r="A255" s="14" t="s">
        <v>300</v>
      </c>
      <c r="B255" s="3">
        <v>1</v>
      </c>
      <c r="C255" s="41" t="s">
        <v>301</v>
      </c>
      <c r="D255" s="40">
        <v>1</v>
      </c>
      <c r="E255" s="3" t="s">
        <v>300</v>
      </c>
      <c r="F255" s="3" t="s">
        <v>80</v>
      </c>
      <c r="G255" s="3" t="s">
        <v>5</v>
      </c>
      <c r="H255" s="3" t="s">
        <v>567</v>
      </c>
    </row>
  </sheetData>
  <pageMargins left="0.78740157499999996" right="0.78740157499999996" top="0.984251969" bottom="0.984251969" header="0.4921259845" footer="0.4921259845"/>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66"/>
  <sheetViews>
    <sheetView workbookViewId="0">
      <selection sqref="A1:A2"/>
    </sheetView>
  </sheetViews>
  <sheetFormatPr defaultRowHeight="15.75"/>
  <cols>
    <col min="1" max="1" width="41.75" customWidth="1"/>
    <col min="2" max="2" width="13.25" bestFit="1" customWidth="1"/>
  </cols>
  <sheetData>
    <row r="1" spans="1:2" ht="15.6" customHeight="1">
      <c r="A1" s="108" t="s">
        <v>1138</v>
      </c>
      <c r="B1" s="108" t="s">
        <v>1236</v>
      </c>
    </row>
    <row r="2" spans="1:2" ht="29.45" customHeight="1">
      <c r="A2" s="108"/>
      <c r="B2" s="108"/>
    </row>
    <row r="3" spans="1:2" s="52" customFormat="1">
      <c r="A3" s="52" t="s">
        <v>1600</v>
      </c>
      <c r="B3" s="46">
        <v>2</v>
      </c>
    </row>
    <row r="4" spans="1:2" s="52" customFormat="1">
      <c r="A4" s="52" t="s">
        <v>1147</v>
      </c>
      <c r="B4" s="46">
        <v>2</v>
      </c>
    </row>
    <row r="5" spans="1:2" s="52" customFormat="1">
      <c r="A5" s="52" t="s">
        <v>1617</v>
      </c>
      <c r="B5" s="46">
        <v>2</v>
      </c>
    </row>
    <row r="6" spans="1:2" s="52" customFormat="1">
      <c r="A6" s="52" t="s">
        <v>1643</v>
      </c>
      <c r="B6" s="45">
        <v>1</v>
      </c>
    </row>
    <row r="7" spans="1:2" s="52" customFormat="1" ht="36.6" customHeight="1">
      <c r="A7" s="52" t="s">
        <v>1601</v>
      </c>
      <c r="B7" s="40">
        <v>1</v>
      </c>
    </row>
    <row r="8" spans="1:2" s="52" customFormat="1">
      <c r="A8" s="52" t="s">
        <v>1621</v>
      </c>
      <c r="B8" s="46">
        <v>2</v>
      </c>
    </row>
    <row r="9" spans="1:2" s="52" customFormat="1">
      <c r="A9" s="52" t="s">
        <v>1604</v>
      </c>
      <c r="B9" s="46">
        <v>2</v>
      </c>
    </row>
    <row r="10" spans="1:2" s="52" customFormat="1">
      <c r="A10" s="52" t="s">
        <v>1605</v>
      </c>
      <c r="B10" s="46">
        <v>2</v>
      </c>
    </row>
    <row r="11" spans="1:2" s="52" customFormat="1" ht="31.5">
      <c r="A11" s="52" t="s">
        <v>1606</v>
      </c>
      <c r="B11" s="46">
        <v>2</v>
      </c>
    </row>
    <row r="12" spans="1:2" s="52" customFormat="1">
      <c r="A12" s="52" t="s">
        <v>1607</v>
      </c>
      <c r="B12" s="46">
        <v>2</v>
      </c>
    </row>
    <row r="13" spans="1:2" s="52" customFormat="1">
      <c r="A13" s="52" t="s">
        <v>1603</v>
      </c>
      <c r="B13" s="46">
        <v>2</v>
      </c>
    </row>
    <row r="14" spans="1:2" s="52" customFormat="1">
      <c r="A14" s="52" t="s">
        <v>1618</v>
      </c>
      <c r="B14" s="45">
        <v>1</v>
      </c>
    </row>
    <row r="15" spans="1:2" s="52" customFormat="1">
      <c r="A15" s="52" t="s">
        <v>1619</v>
      </c>
      <c r="B15" s="45">
        <v>1</v>
      </c>
    </row>
    <row r="16" spans="1:2" s="52" customFormat="1">
      <c r="A16" s="52" t="s">
        <v>1608</v>
      </c>
      <c r="B16" s="45">
        <v>1</v>
      </c>
    </row>
    <row r="17" spans="1:2" s="52" customFormat="1">
      <c r="A17" s="52" t="s">
        <v>1609</v>
      </c>
      <c r="B17" s="45">
        <v>1</v>
      </c>
    </row>
    <row r="18" spans="1:2" s="52" customFormat="1">
      <c r="A18" s="52" t="s">
        <v>1610</v>
      </c>
      <c r="B18" s="46">
        <v>2</v>
      </c>
    </row>
    <row r="19" spans="1:2" s="52" customFormat="1">
      <c r="A19" s="52" t="s">
        <v>1611</v>
      </c>
      <c r="B19" s="46">
        <v>2</v>
      </c>
    </row>
    <row r="20" spans="1:2" s="52" customFormat="1">
      <c r="A20" s="52" t="s">
        <v>1602</v>
      </c>
      <c r="B20" s="45">
        <v>1</v>
      </c>
    </row>
    <row r="21" spans="1:2" s="52" customFormat="1">
      <c r="A21" s="52" t="s">
        <v>1612</v>
      </c>
      <c r="B21" s="45">
        <v>1</v>
      </c>
    </row>
    <row r="22" spans="1:2" s="52" customFormat="1">
      <c r="A22" s="52" t="s">
        <v>1613</v>
      </c>
      <c r="B22" s="45">
        <v>1</v>
      </c>
    </row>
    <row r="23" spans="1:2" s="52" customFormat="1">
      <c r="A23" s="52" t="s">
        <v>1614</v>
      </c>
      <c r="B23" s="45">
        <v>1</v>
      </c>
    </row>
    <row r="24" spans="1:2" s="52" customFormat="1">
      <c r="A24" s="52" t="s">
        <v>1615</v>
      </c>
      <c r="B24" s="45">
        <v>1</v>
      </c>
    </row>
    <row r="25" spans="1:2" s="52" customFormat="1">
      <c r="A25" s="52" t="s">
        <v>1616</v>
      </c>
      <c r="B25" s="45">
        <v>1</v>
      </c>
    </row>
    <row r="26" spans="1:2" s="52" customFormat="1">
      <c r="A26" s="52" t="s">
        <v>1620</v>
      </c>
      <c r="B26" s="38">
        <v>3</v>
      </c>
    </row>
    <row r="27" spans="1:2">
      <c r="B27" s="55"/>
    </row>
    <row r="28" spans="1:2">
      <c r="B28" s="53"/>
    </row>
    <row r="29" spans="1:2">
      <c r="B29" s="53"/>
    </row>
    <row r="30" spans="1:2">
      <c r="B30" s="53"/>
    </row>
    <row r="31" spans="1:2">
      <c r="B31" s="53"/>
    </row>
    <row r="32" spans="1:2">
      <c r="B32" s="53"/>
    </row>
    <row r="33" spans="2:2">
      <c r="B33" s="53"/>
    </row>
    <row r="34" spans="2:2">
      <c r="B34" s="53"/>
    </row>
    <row r="35" spans="2:2">
      <c r="B35" s="53"/>
    </row>
    <row r="36" spans="2:2">
      <c r="B36" s="54"/>
    </row>
    <row r="37" spans="2:2">
      <c r="B37" s="54"/>
    </row>
    <row r="38" spans="2:2">
      <c r="B38" s="53"/>
    </row>
    <row r="39" spans="2:2">
      <c r="B39" s="53"/>
    </row>
    <row r="40" spans="2:2">
      <c r="B40" s="53"/>
    </row>
    <row r="41" spans="2:2">
      <c r="B41" s="53"/>
    </row>
    <row r="42" spans="2:2">
      <c r="B42" s="53"/>
    </row>
    <row r="43" spans="2:2">
      <c r="B43" s="53"/>
    </row>
    <row r="44" spans="2:2">
      <c r="B44" s="53"/>
    </row>
    <row r="45" spans="2:2">
      <c r="B45" s="53"/>
    </row>
    <row r="46" spans="2:2">
      <c r="B46" s="53"/>
    </row>
    <row r="47" spans="2:2">
      <c r="B47" s="53"/>
    </row>
    <row r="48" spans="2:2">
      <c r="B48" s="53"/>
    </row>
    <row r="49" spans="2:2">
      <c r="B49" s="53"/>
    </row>
    <row r="50" spans="2:2">
      <c r="B50" s="53"/>
    </row>
    <row r="51" spans="2:2">
      <c r="B51" s="53"/>
    </row>
    <row r="52" spans="2:2">
      <c r="B52" s="53"/>
    </row>
    <row r="53" spans="2:2">
      <c r="B53" s="53"/>
    </row>
    <row r="54" spans="2:2">
      <c r="B54" s="53"/>
    </row>
    <row r="55" spans="2:2">
      <c r="B55" s="53"/>
    </row>
    <row r="56" spans="2:2">
      <c r="B56" s="53"/>
    </row>
    <row r="57" spans="2:2">
      <c r="B57" s="53"/>
    </row>
    <row r="58" spans="2:2">
      <c r="B58" s="53"/>
    </row>
    <row r="59" spans="2:2">
      <c r="B59" s="53"/>
    </row>
    <row r="60" spans="2:2">
      <c r="B60" s="53"/>
    </row>
    <row r="61" spans="2:2">
      <c r="B61" s="53"/>
    </row>
    <row r="62" spans="2:2">
      <c r="B62" s="53"/>
    </row>
    <row r="63" spans="2:2">
      <c r="B63" s="53"/>
    </row>
    <row r="64" spans="2:2">
      <c r="B64" s="53"/>
    </row>
    <row r="65" spans="2:2">
      <c r="B65" s="53"/>
    </row>
    <row r="66" spans="2:2">
      <c r="B66" s="53"/>
    </row>
  </sheetData>
  <mergeCells count="2">
    <mergeCell ref="A1:A2"/>
    <mergeCell ref="B1:B2"/>
  </mergeCells>
  <conditionalFormatting sqref="D3:D6 B27">
    <cfRule type="colorScale" priority="1">
      <colorScale>
        <cfvo type="min"/>
        <cfvo type="percentile" val="50"/>
        <cfvo type="max"/>
        <color rgb="FF63BE7B"/>
        <color rgb="FFFFEB84"/>
        <color rgb="FFF8696B"/>
      </colorScale>
    </cfRule>
  </conditionalFormatting>
  <conditionalFormatting sqref="B27">
    <cfRule type="colorScale" priority="11">
      <colorScale>
        <cfvo type="min"/>
        <cfvo type="percentile" val="50"/>
        <cfvo type="max"/>
        <color rgb="FF63BE7B"/>
        <color rgb="FFFFEB84"/>
        <color rgb="FFF8696B"/>
      </colorScale>
    </cfRule>
    <cfRule type="cellIs" dxfId="1" priority="12" operator="equal">
      <formula>1</formula>
    </cfRule>
    <cfRule type="cellIs" dxfId="0" priority="13" operator="equal">
      <formula>1</formula>
    </cfRule>
  </conditionalFormatting>
  <pageMargins left="0.7" right="0.7" top="0.78740157499999996" bottom="0.78740157499999996"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68"/>
  <sheetViews>
    <sheetView workbookViewId="0">
      <selection activeCell="A30" sqref="A30"/>
    </sheetView>
  </sheetViews>
  <sheetFormatPr defaultRowHeight="15.75"/>
  <cols>
    <col min="1" max="1" width="52.75" style="17" bestFit="1" customWidth="1"/>
    <col min="2" max="2" width="14.625" customWidth="1"/>
  </cols>
  <sheetData>
    <row r="1" spans="1:2">
      <c r="A1" s="108" t="s">
        <v>1138</v>
      </c>
      <c r="B1" s="108" t="s">
        <v>1236</v>
      </c>
    </row>
    <row r="2" spans="1:2" ht="28.5" customHeight="1">
      <c r="A2" s="108"/>
      <c r="B2" s="108"/>
    </row>
    <row r="3" spans="1:2">
      <c r="A3" s="49" t="s">
        <v>1531</v>
      </c>
      <c r="B3" s="38">
        <v>3</v>
      </c>
    </row>
    <row r="4" spans="1:2">
      <c r="A4" s="49" t="s">
        <v>1565</v>
      </c>
      <c r="B4" s="38">
        <v>3</v>
      </c>
    </row>
    <row r="5" spans="1:2">
      <c r="A5" s="49" t="s">
        <v>1532</v>
      </c>
      <c r="B5" s="46">
        <v>2</v>
      </c>
    </row>
    <row r="6" spans="1:2">
      <c r="A6" s="49" t="s">
        <v>1533</v>
      </c>
      <c r="B6" s="46">
        <v>2</v>
      </c>
    </row>
    <row r="7" spans="1:2">
      <c r="A7" s="49" t="s">
        <v>1534</v>
      </c>
      <c r="B7" s="46">
        <v>2</v>
      </c>
    </row>
    <row r="8" spans="1:2">
      <c r="A8" s="49" t="s">
        <v>1535</v>
      </c>
      <c r="B8" s="46">
        <v>2</v>
      </c>
    </row>
    <row r="9" spans="1:2">
      <c r="A9" s="49" t="s">
        <v>1536</v>
      </c>
      <c r="B9" s="46">
        <v>2</v>
      </c>
    </row>
    <row r="10" spans="1:2">
      <c r="A10" s="49" t="s">
        <v>1537</v>
      </c>
      <c r="B10" s="46">
        <v>2</v>
      </c>
    </row>
    <row r="11" spans="1:2">
      <c r="A11" s="49" t="s">
        <v>1538</v>
      </c>
      <c r="B11" s="46">
        <v>2</v>
      </c>
    </row>
    <row r="12" spans="1:2">
      <c r="A12" s="17" t="s">
        <v>1539</v>
      </c>
      <c r="B12" s="46">
        <v>2</v>
      </c>
    </row>
    <row r="13" spans="1:2">
      <c r="A13" s="49" t="s">
        <v>1540</v>
      </c>
      <c r="B13" s="46">
        <v>2</v>
      </c>
    </row>
    <row r="14" spans="1:2">
      <c r="A14" s="49" t="s">
        <v>1541</v>
      </c>
      <c r="B14" s="46">
        <v>2</v>
      </c>
    </row>
    <row r="15" spans="1:2">
      <c r="A15" s="49" t="s">
        <v>1542</v>
      </c>
      <c r="B15" s="46">
        <v>2</v>
      </c>
    </row>
    <row r="16" spans="1:2">
      <c r="A16" s="49" t="s">
        <v>1543</v>
      </c>
      <c r="B16" s="46">
        <v>2</v>
      </c>
    </row>
    <row r="17" spans="1:2">
      <c r="A17" s="49" t="s">
        <v>1544</v>
      </c>
      <c r="B17" s="46">
        <v>2</v>
      </c>
    </row>
    <row r="18" spans="1:2">
      <c r="A18" s="49" t="s">
        <v>1545</v>
      </c>
      <c r="B18" s="46">
        <v>2</v>
      </c>
    </row>
    <row r="19" spans="1:2">
      <c r="A19" s="17" t="s">
        <v>1546</v>
      </c>
      <c r="B19" s="46">
        <v>2</v>
      </c>
    </row>
    <row r="20" spans="1:2">
      <c r="A20" s="17" t="s">
        <v>1547</v>
      </c>
      <c r="B20" s="46">
        <v>2</v>
      </c>
    </row>
    <row r="21" spans="1:2">
      <c r="A21" s="49" t="s">
        <v>1548</v>
      </c>
      <c r="B21" s="46">
        <v>2</v>
      </c>
    </row>
    <row r="22" spans="1:2">
      <c r="A22" s="17" t="s">
        <v>1549</v>
      </c>
      <c r="B22" s="46">
        <v>2</v>
      </c>
    </row>
    <row r="23" spans="1:2">
      <c r="A23" s="17" t="s">
        <v>1550</v>
      </c>
      <c r="B23" s="46">
        <v>2</v>
      </c>
    </row>
    <row r="24" spans="1:2">
      <c r="A24" s="17" t="s">
        <v>1551</v>
      </c>
      <c r="B24" s="46">
        <v>2</v>
      </c>
    </row>
    <row r="25" spans="1:2">
      <c r="A25" s="17" t="s">
        <v>1552</v>
      </c>
      <c r="B25" s="46">
        <v>2</v>
      </c>
    </row>
    <row r="26" spans="1:2">
      <c r="A26" s="17" t="s">
        <v>1553</v>
      </c>
      <c r="B26" s="46">
        <v>2</v>
      </c>
    </row>
    <row r="27" spans="1:2">
      <c r="A27" s="17" t="s">
        <v>1555</v>
      </c>
      <c r="B27" s="46">
        <v>2</v>
      </c>
    </row>
    <row r="28" spans="1:2">
      <c r="A28" s="17" t="s">
        <v>1554</v>
      </c>
      <c r="B28" s="46">
        <v>2</v>
      </c>
    </row>
    <row r="29" spans="1:2">
      <c r="A29" s="17" t="s">
        <v>1556</v>
      </c>
      <c r="B29" s="46">
        <v>2</v>
      </c>
    </row>
    <row r="30" spans="1:2">
      <c r="A30" s="17" t="s">
        <v>1557</v>
      </c>
      <c r="B30" s="46">
        <v>2</v>
      </c>
    </row>
    <row r="31" spans="1:2">
      <c r="A31" t="s">
        <v>1558</v>
      </c>
      <c r="B31" s="46">
        <v>2</v>
      </c>
    </row>
    <row r="32" spans="1:2">
      <c r="A32" t="s">
        <v>1559</v>
      </c>
      <c r="B32" s="46">
        <v>2</v>
      </c>
    </row>
    <row r="33" spans="1:2">
      <c r="A33" t="s">
        <v>1560</v>
      </c>
      <c r="B33" s="46">
        <v>2</v>
      </c>
    </row>
    <row r="34" spans="1:2">
      <c r="A34" t="s">
        <v>1561</v>
      </c>
      <c r="B34" s="46">
        <v>2</v>
      </c>
    </row>
    <row r="35" spans="1:2">
      <c r="A35" t="s">
        <v>1562</v>
      </c>
      <c r="B35" s="46">
        <v>2</v>
      </c>
    </row>
    <row r="36" spans="1:2">
      <c r="A36" t="s">
        <v>1563</v>
      </c>
      <c r="B36" s="46">
        <v>2</v>
      </c>
    </row>
    <row r="37" spans="1:2">
      <c r="A37" t="s">
        <v>1564</v>
      </c>
      <c r="B37" s="46">
        <v>2</v>
      </c>
    </row>
    <row r="38" spans="1:2">
      <c r="A38" s="17" t="s">
        <v>1566</v>
      </c>
      <c r="B38" s="46">
        <v>2</v>
      </c>
    </row>
    <row r="39" spans="1:2">
      <c r="A39" s="17" t="s">
        <v>1445</v>
      </c>
      <c r="B39" s="46">
        <v>2</v>
      </c>
    </row>
    <row r="40" spans="1:2">
      <c r="A40" t="s">
        <v>1575</v>
      </c>
      <c r="B40" s="46">
        <v>2</v>
      </c>
    </row>
    <row r="41" spans="1:2">
      <c r="A41" t="s">
        <v>1567</v>
      </c>
      <c r="B41" s="46">
        <v>2</v>
      </c>
    </row>
    <row r="42" spans="1:2">
      <c r="A42" t="s">
        <v>1568</v>
      </c>
      <c r="B42" s="46">
        <v>2</v>
      </c>
    </row>
    <row r="43" spans="1:2">
      <c r="A43" t="s">
        <v>1569</v>
      </c>
      <c r="B43" s="46">
        <v>2</v>
      </c>
    </row>
    <row r="44" spans="1:2">
      <c r="A44" t="s">
        <v>1570</v>
      </c>
      <c r="B44" s="46">
        <v>2</v>
      </c>
    </row>
    <row r="45" spans="1:2">
      <c r="A45" t="s">
        <v>1571</v>
      </c>
      <c r="B45" s="45">
        <v>1</v>
      </c>
    </row>
    <row r="46" spans="1:2">
      <c r="A46" t="s">
        <v>1216</v>
      </c>
      <c r="B46" s="45">
        <v>1</v>
      </c>
    </row>
    <row r="47" spans="1:2">
      <c r="A47" t="s">
        <v>1572</v>
      </c>
      <c r="B47" s="46">
        <v>2</v>
      </c>
    </row>
    <row r="48" spans="1:2">
      <c r="A48" t="s">
        <v>1573</v>
      </c>
      <c r="B48" s="45">
        <v>1</v>
      </c>
    </row>
    <row r="49" spans="1:2">
      <c r="A49" t="s">
        <v>1574</v>
      </c>
      <c r="B49" s="46">
        <v>2</v>
      </c>
    </row>
    <row r="50" spans="1:2">
      <c r="A50" s="17" t="s">
        <v>1576</v>
      </c>
      <c r="B50" s="46">
        <v>2</v>
      </c>
    </row>
    <row r="51" spans="1:2">
      <c r="A51" s="17" t="s">
        <v>1580</v>
      </c>
      <c r="B51" s="46">
        <v>2</v>
      </c>
    </row>
    <row r="52" spans="1:2">
      <c r="A52" s="17" t="s">
        <v>1577</v>
      </c>
      <c r="B52" s="46">
        <v>2</v>
      </c>
    </row>
    <row r="53" spans="1:2">
      <c r="A53" s="17" t="s">
        <v>1578</v>
      </c>
      <c r="B53" s="46">
        <v>2</v>
      </c>
    </row>
    <row r="54" spans="1:2">
      <c r="A54" s="17" t="s">
        <v>1579</v>
      </c>
      <c r="B54" s="46">
        <v>2</v>
      </c>
    </row>
    <row r="55" spans="1:2">
      <c r="A55" s="17" t="s">
        <v>1581</v>
      </c>
      <c r="B55" s="46">
        <v>2</v>
      </c>
    </row>
    <row r="56" spans="1:2">
      <c r="A56" s="17" t="s">
        <v>1593</v>
      </c>
      <c r="B56" s="46">
        <v>2</v>
      </c>
    </row>
    <row r="57" spans="1:2">
      <c r="A57" s="17" t="s">
        <v>1582</v>
      </c>
      <c r="B57" s="46">
        <v>2</v>
      </c>
    </row>
    <row r="58" spans="1:2">
      <c r="A58" s="17" t="s">
        <v>1583</v>
      </c>
      <c r="B58" s="46">
        <v>2</v>
      </c>
    </row>
    <row r="59" spans="1:2">
      <c r="A59" s="17" t="s">
        <v>1584</v>
      </c>
      <c r="B59" s="46">
        <v>2</v>
      </c>
    </row>
    <row r="60" spans="1:2">
      <c r="A60" s="17" t="s">
        <v>1585</v>
      </c>
      <c r="B60" s="46">
        <v>2</v>
      </c>
    </row>
    <row r="61" spans="1:2">
      <c r="A61" s="17" t="s">
        <v>1586</v>
      </c>
      <c r="B61" s="46">
        <v>2</v>
      </c>
    </row>
    <row r="62" spans="1:2">
      <c r="A62" s="17" t="s">
        <v>1594</v>
      </c>
      <c r="B62" s="46">
        <v>2</v>
      </c>
    </row>
    <row r="63" spans="1:2">
      <c r="A63" s="17" t="s">
        <v>1587</v>
      </c>
      <c r="B63" s="46">
        <v>2</v>
      </c>
    </row>
    <row r="64" spans="1:2">
      <c r="A64" s="17" t="s">
        <v>1588</v>
      </c>
      <c r="B64" s="46">
        <v>2</v>
      </c>
    </row>
    <row r="65" spans="1:2">
      <c r="A65" s="17" t="s">
        <v>1589</v>
      </c>
      <c r="B65" s="46">
        <v>2</v>
      </c>
    </row>
    <row r="66" spans="1:2">
      <c r="A66" s="17" t="s">
        <v>1590</v>
      </c>
      <c r="B66" s="46">
        <v>2</v>
      </c>
    </row>
    <row r="67" spans="1:2">
      <c r="A67" s="17" t="s">
        <v>1591</v>
      </c>
      <c r="B67" s="46">
        <v>2</v>
      </c>
    </row>
    <row r="68" spans="1:2">
      <c r="A68" s="17" t="s">
        <v>1592</v>
      </c>
      <c r="B68" s="46">
        <v>2</v>
      </c>
    </row>
  </sheetData>
  <mergeCells count="2">
    <mergeCell ref="A1:A2"/>
    <mergeCell ref="B1:B2"/>
  </mergeCells>
  <pageMargins left="0.7" right="0.7" top="0.78740157499999996" bottom="0.78740157499999996" header="0.3" footer="0.3"/>
  <pageSetup paperSize="9" orientation="portrait"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58"/>
  <sheetViews>
    <sheetView workbookViewId="0"/>
  </sheetViews>
  <sheetFormatPr defaultRowHeight="15.75"/>
  <cols>
    <col min="1" max="1" width="30.375" bestFit="1" customWidth="1"/>
    <col min="2" max="2" width="13.875" bestFit="1" customWidth="1"/>
    <col min="6" max="6" width="52.75" bestFit="1" customWidth="1"/>
    <col min="7" max="7" width="25.875" bestFit="1" customWidth="1"/>
  </cols>
  <sheetData>
    <row r="1" spans="1:7">
      <c r="A1" t="s">
        <v>1416</v>
      </c>
      <c r="F1" t="s">
        <v>1639</v>
      </c>
    </row>
    <row r="2" spans="1:7" ht="16.5" thickBot="1">
      <c r="A2" s="58" t="s">
        <v>1235</v>
      </c>
      <c r="B2" s="58" t="s">
        <v>1627</v>
      </c>
    </row>
    <row r="3" spans="1:7">
      <c r="A3" s="59" t="s">
        <v>1414</v>
      </c>
      <c r="B3" s="60" t="s">
        <v>1628</v>
      </c>
      <c r="F3" s="59" t="s">
        <v>1532</v>
      </c>
      <c r="G3" s="60" t="s">
        <v>1640</v>
      </c>
    </row>
    <row r="4" spans="1:7" ht="16.5" thickBot="1">
      <c r="A4" s="61" t="s">
        <v>1415</v>
      </c>
      <c r="B4" s="62" t="s">
        <v>1628</v>
      </c>
      <c r="F4" s="93" t="s">
        <v>1533</v>
      </c>
      <c r="G4" s="66" t="s">
        <v>1640</v>
      </c>
    </row>
    <row r="5" spans="1:7" ht="16.5" thickBot="1">
      <c r="A5" s="69" t="s">
        <v>1626</v>
      </c>
      <c r="B5" s="70" t="s">
        <v>1632</v>
      </c>
      <c r="F5" s="93" t="s">
        <v>1534</v>
      </c>
      <c r="G5" s="66" t="s">
        <v>1640</v>
      </c>
    </row>
    <row r="6" spans="1:7">
      <c r="A6" s="59" t="s">
        <v>1614</v>
      </c>
      <c r="B6" s="60" t="s">
        <v>1632</v>
      </c>
      <c r="F6" s="93" t="s">
        <v>1535</v>
      </c>
      <c r="G6" s="66" t="s">
        <v>1640</v>
      </c>
    </row>
    <row r="7" spans="1:7" ht="16.5" thickBot="1">
      <c r="A7" s="61" t="s">
        <v>1630</v>
      </c>
      <c r="B7" s="62" t="s">
        <v>1629</v>
      </c>
      <c r="F7" s="93" t="s">
        <v>1536</v>
      </c>
      <c r="G7" s="66" t="s">
        <v>1640</v>
      </c>
    </row>
    <row r="8" spans="1:7" ht="16.5" thickBot="1">
      <c r="A8" s="96" t="s">
        <v>1430</v>
      </c>
      <c r="B8" s="97" t="s">
        <v>1631</v>
      </c>
      <c r="F8" s="93" t="s">
        <v>1537</v>
      </c>
      <c r="G8" s="66" t="s">
        <v>1640</v>
      </c>
    </row>
    <row r="9" spans="1:7">
      <c r="A9" s="75" t="s">
        <v>277</v>
      </c>
      <c r="B9" s="60" t="s">
        <v>1629</v>
      </c>
      <c r="F9" s="93" t="s">
        <v>1538</v>
      </c>
      <c r="G9" s="66" t="s">
        <v>1640</v>
      </c>
    </row>
    <row r="10" spans="1:7">
      <c r="A10" s="86" t="s">
        <v>278</v>
      </c>
      <c r="B10" s="66" t="s">
        <v>1629</v>
      </c>
      <c r="F10" s="93" t="s">
        <v>1539</v>
      </c>
      <c r="G10" s="66" t="s">
        <v>1640</v>
      </c>
    </row>
    <row r="11" spans="1:7" ht="16.5" thickBot="1">
      <c r="A11" s="68" t="s">
        <v>1445</v>
      </c>
      <c r="B11" s="64" t="s">
        <v>1631</v>
      </c>
      <c r="F11" s="93" t="s">
        <v>1540</v>
      </c>
      <c r="G11" s="66" t="s">
        <v>1640</v>
      </c>
    </row>
    <row r="12" spans="1:7">
      <c r="F12" s="93" t="s">
        <v>1541</v>
      </c>
      <c r="G12" s="66" t="s">
        <v>1640</v>
      </c>
    </row>
    <row r="13" spans="1:7">
      <c r="A13" t="s">
        <v>1417</v>
      </c>
      <c r="F13" s="93" t="s">
        <v>1542</v>
      </c>
      <c r="G13" s="66" t="s">
        <v>1640</v>
      </c>
    </row>
    <row r="14" spans="1:7" ht="16.5" thickBot="1">
      <c r="A14" s="58" t="s">
        <v>1235</v>
      </c>
      <c r="B14" s="58" t="s">
        <v>1627</v>
      </c>
      <c r="F14" s="93" t="s">
        <v>1543</v>
      </c>
      <c r="G14" s="66" t="s">
        <v>1640</v>
      </c>
    </row>
    <row r="15" spans="1:7">
      <c r="A15" s="59" t="s">
        <v>1634</v>
      </c>
      <c r="B15" s="60" t="s">
        <v>1629</v>
      </c>
      <c r="F15" s="93" t="s">
        <v>1544</v>
      </c>
      <c r="G15" s="66" t="s">
        <v>1640</v>
      </c>
    </row>
    <row r="16" spans="1:7" ht="16.5" thickBot="1">
      <c r="A16" s="61" t="s">
        <v>1633</v>
      </c>
      <c r="B16" s="62" t="s">
        <v>1629</v>
      </c>
      <c r="F16" s="93" t="s">
        <v>1545</v>
      </c>
      <c r="G16" s="66" t="s">
        <v>1640</v>
      </c>
    </row>
    <row r="17" spans="1:7">
      <c r="A17" s="59" t="s">
        <v>11</v>
      </c>
      <c r="B17" s="60" t="s">
        <v>1629</v>
      </c>
      <c r="F17" s="93" t="s">
        <v>1546</v>
      </c>
      <c r="G17" s="66" t="s">
        <v>1640</v>
      </c>
    </row>
    <row r="18" spans="1:7" ht="16.5" thickBot="1">
      <c r="A18" s="61" t="s">
        <v>37</v>
      </c>
      <c r="B18" s="62" t="s">
        <v>1629</v>
      </c>
      <c r="F18" s="93" t="s">
        <v>1547</v>
      </c>
      <c r="G18" s="66" t="s">
        <v>1640</v>
      </c>
    </row>
    <row r="19" spans="1:7">
      <c r="A19" s="59" t="s">
        <v>1151</v>
      </c>
      <c r="B19" s="63" t="s">
        <v>1635</v>
      </c>
      <c r="F19" s="93" t="s">
        <v>1548</v>
      </c>
      <c r="G19" s="66" t="s">
        <v>1640</v>
      </c>
    </row>
    <row r="20" spans="1:7" ht="16.5" thickBot="1">
      <c r="A20" s="61" t="s">
        <v>1466</v>
      </c>
      <c r="B20" s="64" t="s">
        <v>1636</v>
      </c>
      <c r="F20" s="93" t="s">
        <v>1549</v>
      </c>
      <c r="G20" s="66" t="s">
        <v>1640</v>
      </c>
    </row>
    <row r="21" spans="1:7">
      <c r="A21" s="88" t="s">
        <v>274</v>
      </c>
      <c r="B21" s="76" t="s">
        <v>1629</v>
      </c>
      <c r="F21" s="93" t="s">
        <v>1550</v>
      </c>
      <c r="G21" s="66" t="s">
        <v>1640</v>
      </c>
    </row>
    <row r="22" spans="1:7">
      <c r="A22" s="65" t="s">
        <v>275</v>
      </c>
      <c r="B22" s="67" t="s">
        <v>1629</v>
      </c>
      <c r="F22" s="93" t="s">
        <v>1551</v>
      </c>
      <c r="G22" s="66" t="s">
        <v>1640</v>
      </c>
    </row>
    <row r="23" spans="1:7">
      <c r="A23" s="89" t="s">
        <v>175</v>
      </c>
      <c r="B23" s="73" t="s">
        <v>1629</v>
      </c>
      <c r="F23" s="93" t="s">
        <v>1552</v>
      </c>
      <c r="G23" s="66" t="s">
        <v>1640</v>
      </c>
    </row>
    <row r="24" spans="1:7">
      <c r="A24" s="65" t="s">
        <v>176</v>
      </c>
      <c r="B24" s="66" t="s">
        <v>1629</v>
      </c>
      <c r="F24" s="93" t="s">
        <v>1553</v>
      </c>
      <c r="G24" s="66" t="s">
        <v>1640</v>
      </c>
    </row>
    <row r="25" spans="1:7">
      <c r="A25" s="65" t="s">
        <v>1200</v>
      </c>
      <c r="B25" s="67" t="s">
        <v>1635</v>
      </c>
      <c r="F25" s="93" t="s">
        <v>1555</v>
      </c>
      <c r="G25" s="66" t="s">
        <v>1640</v>
      </c>
    </row>
    <row r="26" spans="1:7">
      <c r="A26" s="65" t="s">
        <v>1199</v>
      </c>
      <c r="B26" s="67" t="s">
        <v>1635</v>
      </c>
      <c r="F26" s="93" t="s">
        <v>1554</v>
      </c>
      <c r="G26" s="66" t="s">
        <v>1640</v>
      </c>
    </row>
    <row r="27" spans="1:7" ht="16.5" thickBot="1">
      <c r="A27" s="68" t="s">
        <v>1196</v>
      </c>
      <c r="B27" s="64" t="s">
        <v>1635</v>
      </c>
      <c r="F27" s="93" t="s">
        <v>1556</v>
      </c>
      <c r="G27" s="66" t="s">
        <v>1640</v>
      </c>
    </row>
    <row r="28" spans="1:7">
      <c r="A28" s="75" t="s">
        <v>8</v>
      </c>
      <c r="B28" s="76" t="s">
        <v>1629</v>
      </c>
      <c r="F28" s="93" t="s">
        <v>1557</v>
      </c>
      <c r="G28" s="66" t="s">
        <v>1640</v>
      </c>
    </row>
    <row r="29" spans="1:7" ht="16.5" thickBot="1">
      <c r="A29" s="77" t="s">
        <v>118</v>
      </c>
      <c r="B29" s="62" t="s">
        <v>1629</v>
      </c>
      <c r="F29" s="93" t="s">
        <v>1558</v>
      </c>
      <c r="G29" s="66" t="s">
        <v>1640</v>
      </c>
    </row>
    <row r="30" spans="1:7" ht="16.5" thickBot="1">
      <c r="A30" s="78" t="s">
        <v>150</v>
      </c>
      <c r="B30" s="79" t="s">
        <v>1629</v>
      </c>
      <c r="F30" s="93" t="s">
        <v>1559</v>
      </c>
      <c r="G30" s="66" t="s">
        <v>1640</v>
      </c>
    </row>
    <row r="31" spans="1:7" ht="16.5" thickBot="1">
      <c r="A31" s="78" t="s">
        <v>129</v>
      </c>
      <c r="B31" s="84" t="s">
        <v>1629</v>
      </c>
      <c r="F31" s="93" t="s">
        <v>1560</v>
      </c>
      <c r="G31" s="66" t="s">
        <v>1640</v>
      </c>
    </row>
    <row r="32" spans="1:7" ht="32.25" thickBot="1">
      <c r="A32" s="83" t="s">
        <v>132</v>
      </c>
      <c r="B32" s="82" t="s">
        <v>1629</v>
      </c>
      <c r="F32" s="93" t="s">
        <v>1561</v>
      </c>
      <c r="G32" s="66" t="s">
        <v>1640</v>
      </c>
    </row>
    <row r="33" spans="1:7">
      <c r="A33" s="75" t="s">
        <v>58</v>
      </c>
      <c r="B33" s="81" t="s">
        <v>1629</v>
      </c>
      <c r="F33" s="93" t="s">
        <v>1562</v>
      </c>
      <c r="G33" s="66" t="s">
        <v>1640</v>
      </c>
    </row>
    <row r="34" spans="1:7" ht="16.5" thickBot="1">
      <c r="A34" s="77" t="s">
        <v>196</v>
      </c>
      <c r="B34" s="82" t="s">
        <v>1629</v>
      </c>
      <c r="F34" s="93" t="s">
        <v>1563</v>
      </c>
      <c r="G34" s="66" t="s">
        <v>1640</v>
      </c>
    </row>
    <row r="35" spans="1:7">
      <c r="A35" s="85" t="s">
        <v>89</v>
      </c>
      <c r="B35" s="81" t="s">
        <v>1629</v>
      </c>
      <c r="F35" s="93" t="s">
        <v>1564</v>
      </c>
      <c r="G35" s="66" t="s">
        <v>1640</v>
      </c>
    </row>
    <row r="36" spans="1:7" ht="31.5">
      <c r="A36" s="86" t="s">
        <v>9</v>
      </c>
      <c r="B36" s="80" t="s">
        <v>1629</v>
      </c>
      <c r="F36" s="93" t="s">
        <v>1566</v>
      </c>
      <c r="G36" s="66" t="s">
        <v>1640</v>
      </c>
    </row>
    <row r="37" spans="1:7" ht="16.5" thickBot="1">
      <c r="A37" s="83" t="s">
        <v>1142</v>
      </c>
      <c r="B37" s="72" t="s">
        <v>1635</v>
      </c>
      <c r="F37" s="93" t="s">
        <v>1445</v>
      </c>
      <c r="G37" s="66" t="s">
        <v>1640</v>
      </c>
    </row>
    <row r="38" spans="1:7" ht="16.5" thickBot="1">
      <c r="A38" s="78" t="s">
        <v>148</v>
      </c>
      <c r="B38" s="84" t="s">
        <v>1629</v>
      </c>
      <c r="F38" s="93" t="s">
        <v>1575</v>
      </c>
      <c r="G38" s="66" t="s">
        <v>1640</v>
      </c>
    </row>
    <row r="39" spans="1:7">
      <c r="A39" s="75" t="s">
        <v>288</v>
      </c>
      <c r="B39" s="71" t="s">
        <v>1629</v>
      </c>
      <c r="F39" s="93" t="s">
        <v>1567</v>
      </c>
      <c r="G39" s="66" t="s">
        <v>1640</v>
      </c>
    </row>
    <row r="40" spans="1:7" ht="16.5" thickBot="1">
      <c r="A40" s="77" t="s">
        <v>298</v>
      </c>
      <c r="B40" s="72" t="s">
        <v>1629</v>
      </c>
      <c r="F40" s="93" t="s">
        <v>1568</v>
      </c>
      <c r="G40" s="66" t="s">
        <v>1640</v>
      </c>
    </row>
    <row r="41" spans="1:7" ht="32.25" thickBot="1">
      <c r="A41" s="78" t="s">
        <v>122</v>
      </c>
      <c r="B41" s="84" t="s">
        <v>1629</v>
      </c>
      <c r="F41" s="93" t="s">
        <v>1569</v>
      </c>
      <c r="G41" s="66" t="s">
        <v>1640</v>
      </c>
    </row>
    <row r="42" spans="1:7" ht="16.5" thickBot="1">
      <c r="A42" s="78" t="s">
        <v>251</v>
      </c>
      <c r="B42" s="84" t="s">
        <v>1629</v>
      </c>
      <c r="F42" s="93" t="s">
        <v>1570</v>
      </c>
      <c r="G42" s="66" t="s">
        <v>1640</v>
      </c>
    </row>
    <row r="43" spans="1:7">
      <c r="F43" s="93" t="s">
        <v>1571</v>
      </c>
      <c r="G43" s="66" t="s">
        <v>1640</v>
      </c>
    </row>
    <row r="44" spans="1:7" ht="16.5" thickBot="1">
      <c r="A44" s="87" t="s">
        <v>1418</v>
      </c>
      <c r="F44" s="93" t="s">
        <v>1216</v>
      </c>
      <c r="G44" s="66" t="s">
        <v>1640</v>
      </c>
    </row>
    <row r="45" spans="1:7">
      <c r="A45" s="75" t="s">
        <v>1637</v>
      </c>
      <c r="B45" s="60" t="s">
        <v>1629</v>
      </c>
      <c r="F45" s="93" t="s">
        <v>1572</v>
      </c>
      <c r="G45" s="66" t="s">
        <v>1640</v>
      </c>
    </row>
    <row r="46" spans="1:7">
      <c r="A46" s="86" t="s">
        <v>100</v>
      </c>
      <c r="B46" s="66" t="s">
        <v>1629</v>
      </c>
      <c r="F46" s="93" t="s">
        <v>1573</v>
      </c>
      <c r="G46" s="66" t="s">
        <v>1640</v>
      </c>
    </row>
    <row r="47" spans="1:7">
      <c r="A47" s="86" t="s">
        <v>1147</v>
      </c>
      <c r="B47" s="66" t="s">
        <v>1635</v>
      </c>
      <c r="F47" s="93" t="s">
        <v>1574</v>
      </c>
      <c r="G47" s="66" t="s">
        <v>1640</v>
      </c>
    </row>
    <row r="48" spans="1:7">
      <c r="A48" s="86" t="s">
        <v>1147</v>
      </c>
      <c r="B48" s="66" t="s">
        <v>1638</v>
      </c>
      <c r="F48" s="93" t="s">
        <v>1576</v>
      </c>
      <c r="G48" s="66" t="s">
        <v>1640</v>
      </c>
    </row>
    <row r="49" spans="1:7" ht="16.5" thickBot="1">
      <c r="A49" s="77" t="s">
        <v>1147</v>
      </c>
      <c r="B49" s="62" t="s">
        <v>1636</v>
      </c>
      <c r="F49" s="93" t="s">
        <v>1580</v>
      </c>
      <c r="G49" s="66" t="s">
        <v>1640</v>
      </c>
    </row>
    <row r="50" spans="1:7" ht="16.5" thickBot="1">
      <c r="A50" s="14" t="s">
        <v>0</v>
      </c>
      <c r="B50" s="74" t="s">
        <v>1629</v>
      </c>
      <c r="F50" s="93" t="s">
        <v>1577</v>
      </c>
      <c r="G50" s="66" t="s">
        <v>1640</v>
      </c>
    </row>
    <row r="51" spans="1:7">
      <c r="A51" s="59" t="s">
        <v>1151</v>
      </c>
      <c r="B51" s="63" t="s">
        <v>1635</v>
      </c>
      <c r="F51" s="93" t="s">
        <v>1578</v>
      </c>
      <c r="G51" s="66" t="s">
        <v>1640</v>
      </c>
    </row>
    <row r="52" spans="1:7" ht="16.5" thickBot="1">
      <c r="A52" s="90" t="s">
        <v>1466</v>
      </c>
      <c r="B52" s="91" t="s">
        <v>1636</v>
      </c>
      <c r="F52" s="93" t="s">
        <v>1579</v>
      </c>
      <c r="G52" s="66" t="s">
        <v>1640</v>
      </c>
    </row>
    <row r="53" spans="1:7">
      <c r="A53" s="75" t="s">
        <v>115</v>
      </c>
      <c r="B53" s="63" t="s">
        <v>1629</v>
      </c>
      <c r="F53" s="93" t="s">
        <v>1581</v>
      </c>
      <c r="G53" s="66" t="s">
        <v>1640</v>
      </c>
    </row>
    <row r="54" spans="1:7" ht="31.5">
      <c r="A54" s="92" t="s">
        <v>1606</v>
      </c>
      <c r="B54" s="66" t="s">
        <v>1638</v>
      </c>
      <c r="F54" s="93" t="s">
        <v>1593</v>
      </c>
      <c r="G54" s="66" t="s">
        <v>1640</v>
      </c>
    </row>
    <row r="55" spans="1:7">
      <c r="A55" s="93" t="s">
        <v>1470</v>
      </c>
      <c r="B55" s="66" t="s">
        <v>1636</v>
      </c>
      <c r="F55" s="93" t="s">
        <v>1582</v>
      </c>
      <c r="G55" s="66" t="s">
        <v>1640</v>
      </c>
    </row>
    <row r="56" spans="1:7">
      <c r="A56" s="93" t="s">
        <v>1471</v>
      </c>
      <c r="B56" s="66" t="s">
        <v>1636</v>
      </c>
      <c r="F56" s="93" t="s">
        <v>1583</v>
      </c>
      <c r="G56" s="66" t="s">
        <v>1640</v>
      </c>
    </row>
    <row r="57" spans="1:7" ht="16.5" thickBot="1">
      <c r="A57" s="61" t="s">
        <v>1467</v>
      </c>
      <c r="B57" s="62" t="s">
        <v>1636</v>
      </c>
      <c r="F57" s="93" t="s">
        <v>1584</v>
      </c>
      <c r="G57" s="66" t="s">
        <v>1640</v>
      </c>
    </row>
    <row r="58" spans="1:7">
      <c r="F58" s="93" t="s">
        <v>1585</v>
      </c>
      <c r="G58" s="66" t="s">
        <v>1640</v>
      </c>
    </row>
    <row r="59" spans="1:7" ht="16.5" thickBot="1">
      <c r="A59" t="s">
        <v>1419</v>
      </c>
      <c r="F59" s="93" t="s">
        <v>1586</v>
      </c>
      <c r="G59" s="66" t="s">
        <v>1640</v>
      </c>
    </row>
    <row r="60" spans="1:7">
      <c r="A60" s="75" t="s">
        <v>288</v>
      </c>
      <c r="B60" s="60" t="s">
        <v>1629</v>
      </c>
      <c r="F60" s="93" t="s">
        <v>1594</v>
      </c>
      <c r="G60" s="66" t="s">
        <v>1640</v>
      </c>
    </row>
    <row r="61" spans="1:7">
      <c r="A61" s="93" t="s">
        <v>1465</v>
      </c>
      <c r="B61" s="66" t="s">
        <v>1636</v>
      </c>
      <c r="F61" s="93" t="s">
        <v>1587</v>
      </c>
      <c r="G61" s="66" t="s">
        <v>1640</v>
      </c>
    </row>
    <row r="62" spans="1:7">
      <c r="A62" s="92" t="s">
        <v>1605</v>
      </c>
      <c r="B62" s="66" t="s">
        <v>1638</v>
      </c>
      <c r="F62" s="93" t="s">
        <v>1588</v>
      </c>
      <c r="G62" s="66" t="s">
        <v>1640</v>
      </c>
    </row>
    <row r="63" spans="1:7" ht="16.5" thickBot="1">
      <c r="A63" s="68" t="s">
        <v>1603</v>
      </c>
      <c r="B63" s="62" t="s">
        <v>1638</v>
      </c>
      <c r="F63" s="93" t="s">
        <v>1589</v>
      </c>
      <c r="G63" s="66" t="s">
        <v>1640</v>
      </c>
    </row>
    <row r="64" spans="1:7">
      <c r="A64" s="75" t="s">
        <v>115</v>
      </c>
      <c r="B64" s="63" t="s">
        <v>1629</v>
      </c>
      <c r="F64" s="93" t="s">
        <v>1590</v>
      </c>
      <c r="G64" s="66" t="s">
        <v>1640</v>
      </c>
    </row>
    <row r="65" spans="1:7" ht="31.5">
      <c r="A65" s="92" t="s">
        <v>1606</v>
      </c>
      <c r="B65" s="66" t="s">
        <v>1638</v>
      </c>
      <c r="F65" s="93" t="s">
        <v>1591</v>
      </c>
      <c r="G65" s="66" t="s">
        <v>1640</v>
      </c>
    </row>
    <row r="66" spans="1:7">
      <c r="A66" s="93" t="s">
        <v>1470</v>
      </c>
      <c r="B66" s="66" t="s">
        <v>1636</v>
      </c>
      <c r="F66" s="93" t="s">
        <v>1592</v>
      </c>
      <c r="G66" s="66" t="s">
        <v>1640</v>
      </c>
    </row>
    <row r="67" spans="1:7" ht="16.5" thickBot="1">
      <c r="A67" s="90" t="s">
        <v>1471</v>
      </c>
      <c r="B67" s="94" t="s">
        <v>1636</v>
      </c>
      <c r="F67" s="86" t="s">
        <v>2</v>
      </c>
      <c r="G67" s="67" t="s">
        <v>1629</v>
      </c>
    </row>
    <row r="68" spans="1:7">
      <c r="A68" s="75" t="s">
        <v>243</v>
      </c>
      <c r="B68" s="63" t="s">
        <v>1629</v>
      </c>
      <c r="F68" s="86" t="s">
        <v>63</v>
      </c>
      <c r="G68" s="67" t="s">
        <v>1629</v>
      </c>
    </row>
    <row r="69" spans="1:7">
      <c r="A69" s="86" t="s">
        <v>288</v>
      </c>
      <c r="B69" s="66" t="s">
        <v>1629</v>
      </c>
      <c r="F69" s="86" t="s">
        <v>86</v>
      </c>
      <c r="G69" s="67" t="s">
        <v>1629</v>
      </c>
    </row>
    <row r="70" spans="1:7">
      <c r="A70" s="93" t="s">
        <v>1472</v>
      </c>
      <c r="B70" s="66" t="s">
        <v>1636</v>
      </c>
      <c r="F70" s="86" t="s">
        <v>101</v>
      </c>
      <c r="G70" s="67" t="s">
        <v>1629</v>
      </c>
    </row>
    <row r="71" spans="1:7" ht="16.5" thickBot="1">
      <c r="A71" s="95" t="s">
        <v>1611</v>
      </c>
      <c r="B71" s="62" t="s">
        <v>1638</v>
      </c>
      <c r="F71" s="86" t="s">
        <v>171</v>
      </c>
      <c r="G71" s="67" t="s">
        <v>1629</v>
      </c>
    </row>
    <row r="72" spans="1:7">
      <c r="F72" s="98" t="s">
        <v>1306</v>
      </c>
      <c r="G72" s="66" t="s">
        <v>1225</v>
      </c>
    </row>
    <row r="73" spans="1:7" ht="16.5" thickBot="1">
      <c r="A73" t="s">
        <v>1420</v>
      </c>
      <c r="F73" s="98" t="s">
        <v>1311</v>
      </c>
      <c r="G73" s="66" t="s">
        <v>1225</v>
      </c>
    </row>
    <row r="74" spans="1:7">
      <c r="A74" s="75" t="s">
        <v>1637</v>
      </c>
      <c r="B74" s="60" t="s">
        <v>1629</v>
      </c>
      <c r="F74" s="98" t="s">
        <v>1337</v>
      </c>
      <c r="G74" s="94" t="s">
        <v>1225</v>
      </c>
    </row>
    <row r="75" spans="1:7">
      <c r="A75" s="86" t="s">
        <v>100</v>
      </c>
      <c r="B75" s="66" t="s">
        <v>1629</v>
      </c>
      <c r="F75" s="99" t="s">
        <v>1289</v>
      </c>
      <c r="G75" s="67" t="s">
        <v>1224</v>
      </c>
    </row>
    <row r="76" spans="1:7">
      <c r="A76" s="86" t="s">
        <v>1147</v>
      </c>
      <c r="B76" s="66" t="s">
        <v>1635</v>
      </c>
      <c r="F76" s="99" t="s">
        <v>1290</v>
      </c>
      <c r="G76" s="67" t="s">
        <v>1224</v>
      </c>
    </row>
    <row r="77" spans="1:7">
      <c r="A77" s="86" t="s">
        <v>1147</v>
      </c>
      <c r="B77" s="66" t="s">
        <v>1638</v>
      </c>
      <c r="F77" s="100" t="s">
        <v>1641</v>
      </c>
      <c r="G77" s="67" t="s">
        <v>1226</v>
      </c>
    </row>
    <row r="78" spans="1:7" ht="16.5" thickBot="1">
      <c r="A78" s="77" t="s">
        <v>1147</v>
      </c>
      <c r="B78" s="62" t="s">
        <v>1636</v>
      </c>
      <c r="F78" s="101" t="s">
        <v>1642</v>
      </c>
      <c r="G78" s="67" t="s">
        <v>1226</v>
      </c>
    </row>
    <row r="79" spans="1:7">
      <c r="A79" s="75" t="s">
        <v>115</v>
      </c>
      <c r="B79" s="63" t="s">
        <v>1629</v>
      </c>
      <c r="F79" s="102" t="s">
        <v>1477</v>
      </c>
      <c r="G79" s="66" t="s">
        <v>1636</v>
      </c>
    </row>
    <row r="80" spans="1:7" ht="32.25" thickBot="1">
      <c r="A80" s="92" t="s">
        <v>1606</v>
      </c>
      <c r="B80" s="66" t="s">
        <v>1638</v>
      </c>
      <c r="F80" s="103" t="s">
        <v>1478</v>
      </c>
      <c r="G80" s="62" t="s">
        <v>1636</v>
      </c>
    </row>
    <row r="81" spans="1:2">
      <c r="A81" s="93" t="s">
        <v>1470</v>
      </c>
      <c r="B81" s="66" t="s">
        <v>1636</v>
      </c>
    </row>
    <row r="82" spans="1:2" ht="16.5" thickBot="1">
      <c r="A82" s="90" t="s">
        <v>1471</v>
      </c>
      <c r="B82" s="94" t="s">
        <v>1636</v>
      </c>
    </row>
    <row r="83" spans="1:2">
      <c r="A83" s="59" t="s">
        <v>1151</v>
      </c>
      <c r="B83" s="63" t="s">
        <v>1635</v>
      </c>
    </row>
    <row r="84" spans="1:2" ht="16.5" thickBot="1">
      <c r="A84" s="61" t="s">
        <v>1466</v>
      </c>
      <c r="B84" s="64" t="s">
        <v>1636</v>
      </c>
    </row>
    <row r="85" spans="1:2" ht="16.5" thickBot="1">
      <c r="A85" s="85" t="s">
        <v>0</v>
      </c>
      <c r="B85" s="76" t="s">
        <v>1629</v>
      </c>
    </row>
    <row r="86" spans="1:2">
      <c r="A86" s="75" t="s">
        <v>129</v>
      </c>
      <c r="B86" s="63" t="s">
        <v>1629</v>
      </c>
    </row>
    <row r="87" spans="1:2">
      <c r="A87" s="65" t="s">
        <v>1146</v>
      </c>
      <c r="B87" s="66" t="s">
        <v>1635</v>
      </c>
    </row>
    <row r="88" spans="1:2" ht="16.5" thickBot="1">
      <c r="A88" s="68" t="s">
        <v>1146</v>
      </c>
      <c r="B88" s="62" t="s">
        <v>1636</v>
      </c>
    </row>
    <row r="90" spans="1:2" ht="16.5" thickBot="1">
      <c r="A90" t="s">
        <v>1421</v>
      </c>
    </row>
    <row r="91" spans="1:2">
      <c r="A91" s="75" t="s">
        <v>243</v>
      </c>
      <c r="B91" s="63" t="s">
        <v>1629</v>
      </c>
    </row>
    <row r="92" spans="1:2">
      <c r="A92" s="86" t="s">
        <v>288</v>
      </c>
      <c r="B92" s="66" t="s">
        <v>1629</v>
      </c>
    </row>
    <row r="93" spans="1:2">
      <c r="A93" s="93" t="s">
        <v>1472</v>
      </c>
      <c r="B93" s="66" t="s">
        <v>1636</v>
      </c>
    </row>
    <row r="94" spans="1:2" ht="16.5" thickBot="1">
      <c r="A94" s="95" t="s">
        <v>1611</v>
      </c>
      <c r="B94" s="62" t="s">
        <v>1638</v>
      </c>
    </row>
    <row r="95" spans="1:2">
      <c r="A95" s="75" t="s">
        <v>1637</v>
      </c>
      <c r="B95" s="60" t="s">
        <v>1629</v>
      </c>
    </row>
    <row r="96" spans="1:2">
      <c r="A96" s="86" t="s">
        <v>100</v>
      </c>
      <c r="B96" s="66" t="s">
        <v>1629</v>
      </c>
    </row>
    <row r="97" spans="1:2">
      <c r="A97" s="86" t="s">
        <v>1147</v>
      </c>
      <c r="B97" s="66" t="s">
        <v>1635</v>
      </c>
    </row>
    <row r="98" spans="1:2">
      <c r="A98" s="86" t="s">
        <v>1147</v>
      </c>
      <c r="B98" s="66" t="s">
        <v>1638</v>
      </c>
    </row>
    <row r="99" spans="1:2" ht="16.5" thickBot="1">
      <c r="A99" s="77" t="s">
        <v>1147</v>
      </c>
      <c r="B99" s="62" t="s">
        <v>1636</v>
      </c>
    </row>
    <row r="100" spans="1:2">
      <c r="A100" s="75" t="s">
        <v>129</v>
      </c>
      <c r="B100" s="63" t="s">
        <v>1629</v>
      </c>
    </row>
    <row r="101" spans="1:2">
      <c r="A101" s="65" t="s">
        <v>1146</v>
      </c>
      <c r="B101" s="66" t="s">
        <v>1635</v>
      </c>
    </row>
    <row r="102" spans="1:2" ht="16.5" thickBot="1">
      <c r="A102" s="68" t="s">
        <v>1146</v>
      </c>
      <c r="B102" s="62" t="s">
        <v>1636</v>
      </c>
    </row>
    <row r="103" spans="1:2">
      <c r="A103" s="75" t="s">
        <v>115</v>
      </c>
      <c r="B103" s="63" t="s">
        <v>1629</v>
      </c>
    </row>
    <row r="104" spans="1:2" ht="31.5">
      <c r="A104" s="92" t="s">
        <v>1606</v>
      </c>
      <c r="B104" s="66" t="s">
        <v>1638</v>
      </c>
    </row>
    <row r="105" spans="1:2">
      <c r="A105" s="93" t="s">
        <v>1470</v>
      </c>
      <c r="B105" s="66" t="s">
        <v>1636</v>
      </c>
    </row>
    <row r="106" spans="1:2" ht="16.5" thickBot="1">
      <c r="A106" s="61" t="s">
        <v>1471</v>
      </c>
      <c r="B106" s="62" t="s">
        <v>1636</v>
      </c>
    </row>
    <row r="108" spans="1:2" ht="16.5" thickBot="1">
      <c r="A108" t="s">
        <v>1422</v>
      </c>
    </row>
    <row r="109" spans="1:2">
      <c r="A109" s="75" t="s">
        <v>1637</v>
      </c>
      <c r="B109" s="60" t="s">
        <v>1629</v>
      </c>
    </row>
    <row r="110" spans="1:2">
      <c r="A110" s="86" t="s">
        <v>100</v>
      </c>
      <c r="B110" s="66" t="s">
        <v>1629</v>
      </c>
    </row>
    <row r="111" spans="1:2">
      <c r="A111" s="86" t="s">
        <v>1147</v>
      </c>
      <c r="B111" s="66" t="s">
        <v>1635</v>
      </c>
    </row>
    <row r="112" spans="1:2">
      <c r="A112" s="86" t="s">
        <v>1147</v>
      </c>
      <c r="B112" s="66" t="s">
        <v>1638</v>
      </c>
    </row>
    <row r="113" spans="1:2" ht="16.5" thickBot="1">
      <c r="A113" s="77" t="s">
        <v>1147</v>
      </c>
      <c r="B113" s="62" t="s">
        <v>1636</v>
      </c>
    </row>
    <row r="114" spans="1:2">
      <c r="A114" s="75" t="s">
        <v>288</v>
      </c>
      <c r="B114" s="60" t="s">
        <v>1629</v>
      </c>
    </row>
    <row r="115" spans="1:2">
      <c r="A115" s="93" t="s">
        <v>1465</v>
      </c>
      <c r="B115" s="66" t="s">
        <v>1636</v>
      </c>
    </row>
    <row r="116" spans="1:2">
      <c r="A116" s="92" t="s">
        <v>1605</v>
      </c>
      <c r="B116" s="66" t="s">
        <v>1638</v>
      </c>
    </row>
    <row r="117" spans="1:2" ht="16.5" thickBot="1">
      <c r="A117" s="68" t="s">
        <v>1603</v>
      </c>
      <c r="B117" s="62" t="s">
        <v>1638</v>
      </c>
    </row>
    <row r="118" spans="1:2" ht="16.5" thickBot="1">
      <c r="A118" s="78" t="s">
        <v>129</v>
      </c>
      <c r="B118" s="84" t="s">
        <v>1629</v>
      </c>
    </row>
    <row r="119" spans="1:2">
      <c r="A119" s="75" t="s">
        <v>115</v>
      </c>
      <c r="B119" s="63" t="s">
        <v>1629</v>
      </c>
    </row>
    <row r="120" spans="1:2" ht="31.5">
      <c r="A120" s="92" t="s">
        <v>1606</v>
      </c>
      <c r="B120" s="66" t="s">
        <v>1638</v>
      </c>
    </row>
    <row r="121" spans="1:2">
      <c r="A121" s="93" t="s">
        <v>1470</v>
      </c>
      <c r="B121" s="66" t="s">
        <v>1636</v>
      </c>
    </row>
    <row r="122" spans="1:2" ht="16.5" thickBot="1">
      <c r="A122" s="90" t="s">
        <v>1471</v>
      </c>
      <c r="B122" s="94" t="s">
        <v>1636</v>
      </c>
    </row>
    <row r="123" spans="1:2">
      <c r="A123" s="59" t="s">
        <v>1151</v>
      </c>
      <c r="B123" s="63" t="s">
        <v>1635</v>
      </c>
    </row>
    <row r="124" spans="1:2" ht="16.5" thickBot="1">
      <c r="A124" s="61" t="s">
        <v>1466</v>
      </c>
      <c r="B124" s="64" t="s">
        <v>1636</v>
      </c>
    </row>
    <row r="126" spans="1:2" ht="16.5" thickBot="1">
      <c r="A126" t="s">
        <v>1423</v>
      </c>
    </row>
    <row r="127" spans="1:2">
      <c r="A127" s="59" t="s">
        <v>210</v>
      </c>
      <c r="B127" s="60" t="s">
        <v>1629</v>
      </c>
    </row>
    <row r="128" spans="1:2" ht="32.25" thickBot="1">
      <c r="A128" s="77" t="s">
        <v>223</v>
      </c>
      <c r="B128" s="62" t="s">
        <v>1629</v>
      </c>
    </row>
    <row r="129" spans="1:2">
      <c r="A129" s="75" t="s">
        <v>288</v>
      </c>
      <c r="B129" s="60" t="s">
        <v>1629</v>
      </c>
    </row>
    <row r="130" spans="1:2">
      <c r="A130" s="93" t="s">
        <v>1465</v>
      </c>
      <c r="B130" s="66" t="s">
        <v>1636</v>
      </c>
    </row>
    <row r="131" spans="1:2">
      <c r="A131" s="92" t="s">
        <v>1605</v>
      </c>
      <c r="B131" s="66" t="s">
        <v>1638</v>
      </c>
    </row>
    <row r="132" spans="1:2" ht="16.5" thickBot="1">
      <c r="A132" s="68" t="s">
        <v>1603</v>
      </c>
      <c r="B132" s="62" t="s">
        <v>1638</v>
      </c>
    </row>
    <row r="133" spans="1:2" ht="16.5" thickBot="1">
      <c r="A133" s="78" t="s">
        <v>115</v>
      </c>
      <c r="B133" s="79" t="s">
        <v>1629</v>
      </c>
    </row>
    <row r="135" spans="1:2" ht="16.5" thickBot="1">
      <c r="A135" t="s">
        <v>1424</v>
      </c>
    </row>
    <row r="136" spans="1:2">
      <c r="A136" s="75" t="s">
        <v>288</v>
      </c>
      <c r="B136" s="60" t="s">
        <v>1629</v>
      </c>
    </row>
    <row r="137" spans="1:2">
      <c r="A137" s="93" t="s">
        <v>1465</v>
      </c>
      <c r="B137" s="66" t="s">
        <v>1636</v>
      </c>
    </row>
    <row r="138" spans="1:2">
      <c r="A138" s="92" t="s">
        <v>1605</v>
      </c>
      <c r="B138" s="66" t="s">
        <v>1638</v>
      </c>
    </row>
    <row r="139" spans="1:2" ht="16.5" thickBot="1">
      <c r="A139" s="68" t="s">
        <v>1603</v>
      </c>
      <c r="B139" s="62" t="s">
        <v>1638</v>
      </c>
    </row>
    <row r="140" spans="1:2" ht="16.5" thickBot="1">
      <c r="A140" s="78" t="s">
        <v>115</v>
      </c>
      <c r="B140" s="79" t="s">
        <v>1629</v>
      </c>
    </row>
    <row r="141" spans="1:2">
      <c r="A141" s="75" t="s">
        <v>243</v>
      </c>
      <c r="B141" s="63" t="s">
        <v>1629</v>
      </c>
    </row>
    <row r="142" spans="1:2">
      <c r="A142" s="86" t="s">
        <v>288</v>
      </c>
      <c r="B142" s="66" t="s">
        <v>1629</v>
      </c>
    </row>
    <row r="143" spans="1:2">
      <c r="A143" s="93" t="s">
        <v>1472</v>
      </c>
      <c r="B143" s="66" t="s">
        <v>1636</v>
      </c>
    </row>
    <row r="144" spans="1:2" ht="16.5" thickBot="1">
      <c r="A144" s="95" t="s">
        <v>1611</v>
      </c>
      <c r="B144" s="62" t="s">
        <v>1638</v>
      </c>
    </row>
    <row r="145" spans="1:2">
      <c r="A145" s="75" t="s">
        <v>129</v>
      </c>
      <c r="B145" s="63" t="s">
        <v>1629</v>
      </c>
    </row>
    <row r="146" spans="1:2">
      <c r="A146" s="65" t="s">
        <v>1146</v>
      </c>
      <c r="B146" s="66" t="s">
        <v>1635</v>
      </c>
    </row>
    <row r="147" spans="1:2" ht="16.5" thickBot="1">
      <c r="A147" s="68" t="s">
        <v>1146</v>
      </c>
      <c r="B147" s="62" t="s">
        <v>1636</v>
      </c>
    </row>
    <row r="148" spans="1:2">
      <c r="A148" s="88" t="s">
        <v>274</v>
      </c>
      <c r="B148" s="76" t="s">
        <v>1629</v>
      </c>
    </row>
    <row r="149" spans="1:2">
      <c r="A149" s="57" t="s">
        <v>275</v>
      </c>
      <c r="B149" s="57" t="s">
        <v>1629</v>
      </c>
    </row>
    <row r="150" spans="1:2">
      <c r="A150" s="89" t="s">
        <v>175</v>
      </c>
      <c r="B150" s="73" t="s">
        <v>1629</v>
      </c>
    </row>
    <row r="151" spans="1:2">
      <c r="A151" s="65" t="s">
        <v>176</v>
      </c>
      <c r="B151" s="66" t="s">
        <v>1629</v>
      </c>
    </row>
    <row r="152" spans="1:2">
      <c r="A152" s="65" t="s">
        <v>1200</v>
      </c>
      <c r="B152" s="67" t="s">
        <v>1635</v>
      </c>
    </row>
    <row r="153" spans="1:2">
      <c r="A153" s="65" t="s">
        <v>1199</v>
      </c>
      <c r="B153" s="67" t="s">
        <v>1635</v>
      </c>
    </row>
    <row r="154" spans="1:2" ht="16.5" thickBot="1">
      <c r="A154" s="68" t="s">
        <v>1196</v>
      </c>
      <c r="B154" s="64" t="s">
        <v>1635</v>
      </c>
    </row>
    <row r="155" spans="1:2">
      <c r="A155" s="50" t="s">
        <v>1474</v>
      </c>
      <c r="B155" s="74" t="s">
        <v>1636</v>
      </c>
    </row>
    <row r="156" spans="1:2" ht="16.5" thickBot="1">
      <c r="A156" s="14" t="s">
        <v>177</v>
      </c>
      <c r="B156" s="74" t="s">
        <v>1629</v>
      </c>
    </row>
    <row r="157" spans="1:2">
      <c r="A157" s="59" t="s">
        <v>210</v>
      </c>
      <c r="B157" s="60" t="s">
        <v>1629</v>
      </c>
    </row>
    <row r="158" spans="1:2" ht="32.25" thickBot="1">
      <c r="A158" s="77" t="s">
        <v>223</v>
      </c>
      <c r="B158" s="62" t="s">
        <v>1629</v>
      </c>
    </row>
  </sheetData>
  <pageMargins left="0.7" right="0.7" top="0.78740157499999996" bottom="0.78740157499999996"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67"/>
  <sheetViews>
    <sheetView workbookViewId="0">
      <selection sqref="A1:A2"/>
    </sheetView>
  </sheetViews>
  <sheetFormatPr defaultRowHeight="15.75"/>
  <cols>
    <col min="1" max="1" width="33" style="18" bestFit="1" customWidth="1"/>
    <col min="2" max="2" width="13" style="18" customWidth="1"/>
    <col min="3" max="3" width="6.75" style="17" bestFit="1" customWidth="1"/>
    <col min="4" max="4" width="11.75" style="17" customWidth="1"/>
    <col min="5" max="5" width="12.375" style="18" customWidth="1"/>
    <col min="6" max="6" width="10.875" style="17" bestFit="1" customWidth="1"/>
    <col min="7" max="7" width="34.5" style="17" customWidth="1"/>
  </cols>
  <sheetData>
    <row r="1" spans="1:7" ht="63" customHeight="1">
      <c r="A1" s="107" t="s">
        <v>1138</v>
      </c>
      <c r="B1" s="108" t="s">
        <v>1236</v>
      </c>
      <c r="C1" s="106" t="s">
        <v>551</v>
      </c>
      <c r="D1" s="106"/>
      <c r="E1" s="109" t="s">
        <v>1230</v>
      </c>
      <c r="F1" s="107" t="s">
        <v>552</v>
      </c>
      <c r="G1" s="107" t="s">
        <v>1194</v>
      </c>
    </row>
    <row r="2" spans="1:7" ht="21">
      <c r="A2" s="107"/>
      <c r="B2" s="108"/>
      <c r="C2" s="19" t="s">
        <v>1170</v>
      </c>
      <c r="D2" s="19" t="s">
        <v>1171</v>
      </c>
      <c r="E2" s="110"/>
      <c r="F2" s="107"/>
      <c r="G2" s="107"/>
    </row>
    <row r="3" spans="1:7">
      <c r="A3" s="20" t="s">
        <v>1139</v>
      </c>
      <c r="B3" s="47">
        <v>3</v>
      </c>
      <c r="C3" s="20">
        <v>0</v>
      </c>
      <c r="D3" s="20" t="s">
        <v>1172</v>
      </c>
      <c r="E3" s="22" t="s">
        <v>1173</v>
      </c>
      <c r="F3" s="20" t="s">
        <v>1173</v>
      </c>
      <c r="G3" s="20" t="s">
        <v>1184</v>
      </c>
    </row>
    <row r="4" spans="1:7">
      <c r="A4" s="20" t="s">
        <v>1140</v>
      </c>
      <c r="B4" s="45">
        <v>1</v>
      </c>
      <c r="C4" s="20">
        <v>0</v>
      </c>
      <c r="D4" s="20">
        <v>255</v>
      </c>
      <c r="E4" s="22" t="s">
        <v>1173</v>
      </c>
      <c r="F4" s="20" t="s">
        <v>1173</v>
      </c>
      <c r="G4" s="20" t="s">
        <v>1185</v>
      </c>
    </row>
    <row r="5" spans="1:7">
      <c r="A5" s="20" t="s">
        <v>1141</v>
      </c>
      <c r="B5" s="45">
        <v>1</v>
      </c>
      <c r="C5" s="20">
        <v>0</v>
      </c>
      <c r="D5" s="20">
        <v>100</v>
      </c>
      <c r="E5" s="22" t="s">
        <v>1173</v>
      </c>
      <c r="F5" s="20" t="s">
        <v>88</v>
      </c>
      <c r="G5" s="20" t="s">
        <v>1186</v>
      </c>
    </row>
    <row r="6" spans="1:7">
      <c r="A6" s="20" t="s">
        <v>1142</v>
      </c>
      <c r="B6" s="45">
        <v>2</v>
      </c>
      <c r="C6" s="20">
        <v>-128</v>
      </c>
      <c r="D6" s="20">
        <v>127</v>
      </c>
      <c r="E6" s="22" t="s">
        <v>1173</v>
      </c>
      <c r="F6" s="20" t="s">
        <v>1174</v>
      </c>
      <c r="G6" s="20" t="s">
        <v>1187</v>
      </c>
    </row>
    <row r="7" spans="1:7">
      <c r="A7" s="20" t="s">
        <v>1143</v>
      </c>
      <c r="B7" s="45">
        <v>1</v>
      </c>
      <c r="C7" s="20">
        <v>-100</v>
      </c>
      <c r="D7" s="20">
        <v>99</v>
      </c>
      <c r="E7" s="22" t="s">
        <v>1173</v>
      </c>
      <c r="F7" s="20" t="s">
        <v>88</v>
      </c>
      <c r="G7" s="20"/>
    </row>
    <row r="8" spans="1:7">
      <c r="A8" s="20" t="s">
        <v>1144</v>
      </c>
      <c r="B8" s="45">
        <v>1</v>
      </c>
      <c r="C8" s="20">
        <v>0</v>
      </c>
      <c r="D8" s="20">
        <v>765</v>
      </c>
      <c r="E8" s="22" t="s">
        <v>1173</v>
      </c>
      <c r="F8" s="20" t="s">
        <v>16</v>
      </c>
      <c r="G8" s="20"/>
    </row>
    <row r="9" spans="1:7">
      <c r="A9" s="20" t="s">
        <v>1145</v>
      </c>
      <c r="B9" s="45">
        <v>1</v>
      </c>
      <c r="C9" s="20">
        <v>0</v>
      </c>
      <c r="D9" s="20">
        <v>255</v>
      </c>
      <c r="E9" s="22" t="s">
        <v>1173</v>
      </c>
      <c r="F9" s="20" t="s">
        <v>16</v>
      </c>
      <c r="G9" s="20"/>
    </row>
    <row r="10" spans="1:7">
      <c r="A10" s="20" t="s">
        <v>1146</v>
      </c>
      <c r="B10" s="45">
        <v>2</v>
      </c>
      <c r="C10" s="20">
        <v>0</v>
      </c>
      <c r="D10" s="20">
        <v>16384</v>
      </c>
      <c r="E10" s="22" t="s">
        <v>1173</v>
      </c>
      <c r="F10" s="20" t="s">
        <v>1175</v>
      </c>
      <c r="G10" s="20"/>
    </row>
    <row r="11" spans="1:7">
      <c r="A11" s="20" t="s">
        <v>1147</v>
      </c>
      <c r="B11" s="46">
        <v>2</v>
      </c>
      <c r="C11" s="20">
        <v>0</v>
      </c>
      <c r="D11" s="20">
        <v>255</v>
      </c>
      <c r="E11" s="22" t="s">
        <v>1173</v>
      </c>
      <c r="F11" s="20" t="s">
        <v>1176</v>
      </c>
      <c r="G11" s="20"/>
    </row>
    <row r="12" spans="1:7">
      <c r="A12" s="20" t="s">
        <v>1148</v>
      </c>
      <c r="B12" s="45">
        <v>1</v>
      </c>
      <c r="C12" s="20">
        <v>-64</v>
      </c>
      <c r="D12" s="20">
        <v>64</v>
      </c>
      <c r="E12" s="22" t="s">
        <v>1173</v>
      </c>
      <c r="F12" s="20" t="s">
        <v>1177</v>
      </c>
      <c r="G12" s="20"/>
    </row>
    <row r="13" spans="1:7">
      <c r="A13" s="20" t="s">
        <v>1149</v>
      </c>
      <c r="B13" s="45">
        <v>1</v>
      </c>
      <c r="C13" s="20">
        <v>-128</v>
      </c>
      <c r="D13" s="20">
        <v>127</v>
      </c>
      <c r="E13" s="22" t="s">
        <v>1173</v>
      </c>
      <c r="F13" s="20" t="s">
        <v>1174</v>
      </c>
      <c r="G13" s="20"/>
    </row>
    <row r="14" spans="1:7">
      <c r="A14" s="20" t="s">
        <v>1150</v>
      </c>
      <c r="B14" s="45">
        <v>1</v>
      </c>
      <c r="C14" s="20">
        <v>0</v>
      </c>
      <c r="D14" s="20">
        <v>65535</v>
      </c>
      <c r="E14" s="22" t="s">
        <v>1231</v>
      </c>
      <c r="F14" s="20" t="s">
        <v>1178</v>
      </c>
      <c r="G14" s="20"/>
    </row>
    <row r="15" spans="1:7">
      <c r="A15" s="20" t="s">
        <v>1151</v>
      </c>
      <c r="B15" s="46">
        <v>2</v>
      </c>
      <c r="C15" s="20">
        <v>0</v>
      </c>
      <c r="D15" s="20">
        <v>100</v>
      </c>
      <c r="E15" s="22" t="s">
        <v>1173</v>
      </c>
      <c r="F15" s="20" t="s">
        <v>88</v>
      </c>
      <c r="G15" s="20"/>
    </row>
    <row r="16" spans="1:7">
      <c r="A16" s="20" t="s">
        <v>1152</v>
      </c>
      <c r="B16" s="45">
        <v>1</v>
      </c>
      <c r="C16" s="20">
        <v>0</v>
      </c>
      <c r="D16" s="20">
        <v>65535</v>
      </c>
      <c r="E16" s="22" t="s">
        <v>1173</v>
      </c>
      <c r="F16" s="20" t="s">
        <v>1179</v>
      </c>
      <c r="G16" s="20"/>
    </row>
    <row r="17" spans="1:7" ht="31.5">
      <c r="A17" s="20" t="s">
        <v>1153</v>
      </c>
      <c r="B17" s="45">
        <v>1</v>
      </c>
      <c r="C17" s="20">
        <v>0</v>
      </c>
      <c r="D17" s="20">
        <v>65535</v>
      </c>
      <c r="E17" s="22" t="s">
        <v>1173</v>
      </c>
      <c r="F17" s="20" t="s">
        <v>1180</v>
      </c>
      <c r="G17" s="34" t="s">
        <v>1240</v>
      </c>
    </row>
    <row r="18" spans="1:7">
      <c r="A18" s="20" t="s">
        <v>1154</v>
      </c>
      <c r="B18" s="45">
        <v>1</v>
      </c>
      <c r="C18" s="20">
        <v>0</v>
      </c>
      <c r="D18" s="20">
        <v>5178</v>
      </c>
      <c r="E18" s="22" t="s">
        <v>1232</v>
      </c>
      <c r="F18" s="20" t="s">
        <v>16</v>
      </c>
      <c r="G18" s="20"/>
    </row>
    <row r="19" spans="1:7">
      <c r="A19" s="20" t="s">
        <v>1155</v>
      </c>
      <c r="B19" s="45">
        <v>1</v>
      </c>
      <c r="C19" s="20">
        <v>0</v>
      </c>
      <c r="D19" s="20">
        <v>65535</v>
      </c>
      <c r="E19" s="22">
        <v>10</v>
      </c>
      <c r="F19" s="20" t="s">
        <v>16</v>
      </c>
      <c r="G19" s="20"/>
    </row>
    <row r="20" spans="1:7" ht="31.5">
      <c r="A20" s="20" t="s">
        <v>1156</v>
      </c>
      <c r="B20" s="45">
        <v>1</v>
      </c>
      <c r="C20" s="20">
        <v>0</v>
      </c>
      <c r="D20" s="20">
        <v>100</v>
      </c>
      <c r="E20" s="22" t="s">
        <v>1173</v>
      </c>
      <c r="F20" s="20" t="s">
        <v>88</v>
      </c>
      <c r="G20" s="22" t="s">
        <v>1188</v>
      </c>
    </row>
    <row r="21" spans="1:7">
      <c r="A21" s="20" t="s">
        <v>1157</v>
      </c>
      <c r="B21" s="45">
        <v>1</v>
      </c>
      <c r="C21" s="20">
        <v>-100</v>
      </c>
      <c r="D21" s="20">
        <v>100</v>
      </c>
      <c r="E21" s="22" t="s">
        <v>1173</v>
      </c>
      <c r="F21" s="20" t="s">
        <v>88</v>
      </c>
      <c r="G21" s="20"/>
    </row>
    <row r="22" spans="1:7">
      <c r="A22" s="20" t="s">
        <v>1200</v>
      </c>
      <c r="B22" s="46">
        <v>2</v>
      </c>
      <c r="C22" s="20">
        <v>0</v>
      </c>
      <c r="D22" s="20">
        <v>65535</v>
      </c>
      <c r="E22" s="22" t="s">
        <v>1173</v>
      </c>
      <c r="F22" s="20" t="s">
        <v>1197</v>
      </c>
      <c r="G22" s="20"/>
    </row>
    <row r="23" spans="1:7">
      <c r="A23" s="20" t="s">
        <v>1199</v>
      </c>
      <c r="B23" s="46">
        <v>2</v>
      </c>
      <c r="C23" s="20">
        <v>0</v>
      </c>
      <c r="D23" s="20">
        <v>100</v>
      </c>
      <c r="E23" s="22" t="s">
        <v>1173</v>
      </c>
      <c r="F23" s="20" t="s">
        <v>88</v>
      </c>
      <c r="G23" s="20"/>
    </row>
    <row r="24" spans="1:7">
      <c r="A24" s="20" t="s">
        <v>1158</v>
      </c>
      <c r="B24" s="45">
        <v>1</v>
      </c>
      <c r="C24" s="20">
        <v>0</v>
      </c>
      <c r="D24" s="20">
        <v>65535</v>
      </c>
      <c r="E24" s="22" t="s">
        <v>1173</v>
      </c>
      <c r="F24" s="20" t="s">
        <v>1180</v>
      </c>
      <c r="G24" s="20"/>
    </row>
    <row r="25" spans="1:7">
      <c r="A25" s="20" t="s">
        <v>1195</v>
      </c>
      <c r="B25" s="45">
        <v>1</v>
      </c>
      <c r="C25" s="20">
        <v>0</v>
      </c>
      <c r="D25" s="20">
        <v>255</v>
      </c>
      <c r="E25" s="21"/>
      <c r="F25" s="20" t="s">
        <v>16</v>
      </c>
      <c r="G25" s="20"/>
    </row>
    <row r="26" spans="1:7">
      <c r="A26" s="20" t="s">
        <v>1159</v>
      </c>
      <c r="B26" s="45">
        <v>1</v>
      </c>
      <c r="C26" s="20">
        <v>0</v>
      </c>
      <c r="D26" s="20">
        <v>65535</v>
      </c>
      <c r="E26" s="22" t="s">
        <v>1233</v>
      </c>
      <c r="F26" s="20" t="s">
        <v>1181</v>
      </c>
      <c r="G26" s="20"/>
    </row>
    <row r="27" spans="1:7">
      <c r="A27" s="20" t="s">
        <v>1160</v>
      </c>
      <c r="B27" s="45">
        <v>1</v>
      </c>
      <c r="C27" s="20">
        <v>0</v>
      </c>
      <c r="D27" s="20">
        <v>25700</v>
      </c>
      <c r="E27" s="22" t="s">
        <v>1173</v>
      </c>
      <c r="F27" s="20" t="s">
        <v>88</v>
      </c>
      <c r="G27" s="20"/>
    </row>
    <row r="28" spans="1:7">
      <c r="A28" s="20" t="s">
        <v>1161</v>
      </c>
      <c r="B28" s="45">
        <v>1</v>
      </c>
      <c r="C28" s="20">
        <v>-128</v>
      </c>
      <c r="D28" s="20">
        <v>127</v>
      </c>
      <c r="E28" s="22" t="s">
        <v>1173</v>
      </c>
      <c r="F28" s="20" t="s">
        <v>1174</v>
      </c>
      <c r="G28" s="20"/>
    </row>
    <row r="29" spans="1:7">
      <c r="A29" s="20" t="s">
        <v>1162</v>
      </c>
      <c r="B29" s="45">
        <v>1</v>
      </c>
      <c r="C29" s="20">
        <v>0</v>
      </c>
      <c r="D29" s="20">
        <v>65535</v>
      </c>
      <c r="E29" s="22" t="s">
        <v>1173</v>
      </c>
      <c r="F29" s="20" t="s">
        <v>1182</v>
      </c>
      <c r="G29" s="20"/>
    </row>
    <row r="30" spans="1:7">
      <c r="A30" s="20" t="s">
        <v>1163</v>
      </c>
      <c r="B30" s="45">
        <v>1</v>
      </c>
      <c r="C30" s="20">
        <v>0</v>
      </c>
      <c r="D30" s="20">
        <v>65535</v>
      </c>
      <c r="E30" s="22" t="s">
        <v>1173</v>
      </c>
      <c r="F30" s="20" t="s">
        <v>1182</v>
      </c>
      <c r="G30" s="20"/>
    </row>
    <row r="31" spans="1:7">
      <c r="A31" s="20" t="s">
        <v>1164</v>
      </c>
      <c r="B31" s="45">
        <v>1</v>
      </c>
      <c r="C31" s="20">
        <v>0</v>
      </c>
      <c r="D31" s="20">
        <v>65535</v>
      </c>
      <c r="E31" s="22" t="s">
        <v>1232</v>
      </c>
      <c r="F31" s="20" t="s">
        <v>16</v>
      </c>
      <c r="G31" s="20"/>
    </row>
    <row r="32" spans="1:7">
      <c r="A32" s="20" t="s">
        <v>1165</v>
      </c>
      <c r="B32" s="45">
        <v>1</v>
      </c>
      <c r="C32" s="20">
        <v>0</v>
      </c>
      <c r="D32" s="20">
        <v>100</v>
      </c>
      <c r="E32" s="22" t="s">
        <v>1173</v>
      </c>
      <c r="F32" s="20" t="s">
        <v>88</v>
      </c>
      <c r="G32" s="20"/>
    </row>
    <row r="33" spans="1:7">
      <c r="A33" s="20" t="s">
        <v>1166</v>
      </c>
      <c r="B33" s="45">
        <v>1</v>
      </c>
      <c r="C33" s="20">
        <v>0</v>
      </c>
      <c r="D33" s="20">
        <v>215</v>
      </c>
      <c r="E33" s="22" t="s">
        <v>1173</v>
      </c>
      <c r="F33" s="20" t="s">
        <v>1174</v>
      </c>
      <c r="G33" s="20"/>
    </row>
    <row r="34" spans="1:7">
      <c r="A34" s="20" t="s">
        <v>1167</v>
      </c>
      <c r="B34" s="45">
        <v>1</v>
      </c>
      <c r="C34" s="20">
        <v>-21000</v>
      </c>
      <c r="D34" s="20">
        <v>30200</v>
      </c>
      <c r="E34" s="22" t="s">
        <v>1231</v>
      </c>
      <c r="F34" s="20" t="s">
        <v>1177</v>
      </c>
      <c r="G34" s="20"/>
    </row>
    <row r="35" spans="1:7">
      <c r="A35" s="20" t="s">
        <v>1168</v>
      </c>
      <c r="B35" s="45">
        <v>1</v>
      </c>
      <c r="C35" s="20">
        <v>0</v>
      </c>
      <c r="D35" s="20">
        <v>128</v>
      </c>
      <c r="E35" s="22" t="s">
        <v>1173</v>
      </c>
      <c r="F35" s="20" t="s">
        <v>1173</v>
      </c>
      <c r="G35" s="20"/>
    </row>
    <row r="36" spans="1:7">
      <c r="A36" s="20" t="s">
        <v>1169</v>
      </c>
      <c r="B36" s="45">
        <v>1</v>
      </c>
      <c r="C36" s="20">
        <v>0</v>
      </c>
      <c r="D36" s="20">
        <v>32767</v>
      </c>
      <c r="E36" s="22" t="s">
        <v>1231</v>
      </c>
      <c r="F36" s="20" t="s">
        <v>1183</v>
      </c>
      <c r="G36" s="20"/>
    </row>
    <row r="37" spans="1:7">
      <c r="A37" s="22" t="s">
        <v>1189</v>
      </c>
      <c r="B37" s="45">
        <v>1</v>
      </c>
      <c r="C37" s="22">
        <v>0</v>
      </c>
      <c r="D37" s="22">
        <v>214748364</v>
      </c>
      <c r="E37" s="22" t="s">
        <v>1173</v>
      </c>
      <c r="F37" s="22" t="s">
        <v>1193</v>
      </c>
      <c r="G37" s="21"/>
    </row>
    <row r="38" spans="1:7">
      <c r="A38" s="22" t="s">
        <v>1190</v>
      </c>
      <c r="B38" s="46">
        <v>2</v>
      </c>
      <c r="C38" s="22">
        <v>0</v>
      </c>
      <c r="D38" s="22">
        <v>214748364</v>
      </c>
      <c r="E38" s="22" t="s">
        <v>1173</v>
      </c>
      <c r="F38" s="22" t="s">
        <v>1193</v>
      </c>
      <c r="G38" s="21"/>
    </row>
    <row r="39" spans="1:7">
      <c r="A39" s="22" t="s">
        <v>1191</v>
      </c>
      <c r="B39" s="45">
        <v>1</v>
      </c>
      <c r="C39" s="22">
        <v>0</v>
      </c>
      <c r="D39" s="22">
        <v>100</v>
      </c>
      <c r="E39" s="22" t="s">
        <v>1173</v>
      </c>
      <c r="F39" s="22" t="s">
        <v>88</v>
      </c>
      <c r="G39" s="21"/>
    </row>
    <row r="40" spans="1:7">
      <c r="A40" s="22" t="s">
        <v>1192</v>
      </c>
      <c r="B40" s="46">
        <v>2</v>
      </c>
      <c r="C40" s="22">
        <v>0</v>
      </c>
      <c r="D40" s="22">
        <v>6553</v>
      </c>
      <c r="E40" s="22" t="s">
        <v>1173</v>
      </c>
      <c r="F40" s="22" t="s">
        <v>1193</v>
      </c>
      <c r="G40" s="21"/>
    </row>
    <row r="41" spans="1:7">
      <c r="A41" s="22" t="s">
        <v>1196</v>
      </c>
      <c r="B41" s="46">
        <v>2</v>
      </c>
      <c r="C41" s="22">
        <v>0</v>
      </c>
      <c r="D41" s="22">
        <v>2147483647</v>
      </c>
      <c r="E41" s="22" t="s">
        <v>1232</v>
      </c>
      <c r="F41" s="22" t="s">
        <v>1197</v>
      </c>
      <c r="G41" s="21"/>
    </row>
    <row r="42" spans="1:7">
      <c r="A42" s="22" t="s">
        <v>1198</v>
      </c>
      <c r="B42" s="45">
        <v>1</v>
      </c>
      <c r="C42" s="22">
        <v>0</v>
      </c>
      <c r="D42" s="22">
        <v>4294967295</v>
      </c>
      <c r="E42" s="22" t="s">
        <v>1173</v>
      </c>
      <c r="F42" s="22" t="s">
        <v>207</v>
      </c>
      <c r="G42" s="21"/>
    </row>
    <row r="43" spans="1:7">
      <c r="A43" s="111" t="s">
        <v>1201</v>
      </c>
      <c r="B43" s="112">
        <v>1</v>
      </c>
      <c r="C43" s="105">
        <v>0</v>
      </c>
      <c r="D43" s="105">
        <v>16218</v>
      </c>
      <c r="E43" s="105"/>
      <c r="F43" s="105" t="s">
        <v>5</v>
      </c>
      <c r="G43" s="22" t="s">
        <v>1202</v>
      </c>
    </row>
    <row r="44" spans="1:7" ht="31.5">
      <c r="A44" s="111"/>
      <c r="B44" s="113"/>
      <c r="C44" s="105"/>
      <c r="D44" s="105"/>
      <c r="E44" s="105"/>
      <c r="F44" s="105"/>
      <c r="G44" s="22" t="s">
        <v>1203</v>
      </c>
    </row>
    <row r="45" spans="1:7" ht="31.5">
      <c r="A45" s="111"/>
      <c r="B45" s="113"/>
      <c r="C45" s="105"/>
      <c r="D45" s="105"/>
      <c r="E45" s="105"/>
      <c r="F45" s="105"/>
      <c r="G45" s="22" t="s">
        <v>1204</v>
      </c>
    </row>
    <row r="46" spans="1:7" ht="31.5">
      <c r="A46" s="111"/>
      <c r="B46" s="113"/>
      <c r="C46" s="105"/>
      <c r="D46" s="105"/>
      <c r="E46" s="105"/>
      <c r="F46" s="105"/>
      <c r="G46" s="22" t="s">
        <v>1205</v>
      </c>
    </row>
    <row r="47" spans="1:7" ht="31.5">
      <c r="A47" s="111"/>
      <c r="B47" s="113"/>
      <c r="C47" s="105"/>
      <c r="D47" s="105"/>
      <c r="E47" s="105"/>
      <c r="F47" s="105"/>
      <c r="G47" s="22" t="s">
        <v>1206</v>
      </c>
    </row>
    <row r="48" spans="1:7">
      <c r="A48" s="111"/>
      <c r="B48" s="113"/>
      <c r="C48" s="105"/>
      <c r="D48" s="105"/>
      <c r="E48" s="105"/>
      <c r="F48" s="105"/>
      <c r="G48" s="22" t="s">
        <v>1207</v>
      </c>
    </row>
    <row r="49" spans="1:7">
      <c r="A49" s="111"/>
      <c r="B49" s="113"/>
      <c r="C49" s="105"/>
      <c r="D49" s="105"/>
      <c r="E49" s="105"/>
      <c r="F49" s="105"/>
      <c r="G49" s="22" t="s">
        <v>1208</v>
      </c>
    </row>
    <row r="50" spans="1:7" ht="31.5">
      <c r="A50" s="111"/>
      <c r="B50" s="114"/>
      <c r="C50" s="105"/>
      <c r="D50" s="105"/>
      <c r="E50" s="105"/>
      <c r="F50" s="105"/>
      <c r="G50" s="22" t="s">
        <v>1209</v>
      </c>
    </row>
    <row r="51" spans="1:7">
      <c r="A51" s="22" t="s">
        <v>1210</v>
      </c>
      <c r="B51" s="45">
        <v>1</v>
      </c>
      <c r="C51" s="22">
        <v>0</v>
      </c>
      <c r="D51" s="22">
        <v>65535</v>
      </c>
      <c r="E51" s="22" t="s">
        <v>1232</v>
      </c>
      <c r="F51" s="22" t="s">
        <v>1197</v>
      </c>
      <c r="G51" s="21"/>
    </row>
    <row r="52" spans="1:7">
      <c r="A52" s="22" t="s">
        <v>1211</v>
      </c>
      <c r="B52" s="45">
        <v>1</v>
      </c>
      <c r="C52" s="22">
        <v>0</v>
      </c>
      <c r="D52" s="22">
        <v>100</v>
      </c>
      <c r="E52" s="22" t="s">
        <v>1173</v>
      </c>
      <c r="F52" s="22" t="s">
        <v>88</v>
      </c>
      <c r="G52" s="21"/>
    </row>
    <row r="53" spans="1:7">
      <c r="A53" s="21" t="s">
        <v>1212</v>
      </c>
      <c r="B53" s="45">
        <v>1</v>
      </c>
      <c r="C53" s="22">
        <v>-600</v>
      </c>
      <c r="D53" s="22">
        <v>1270</v>
      </c>
      <c r="E53" s="22" t="s">
        <v>1232</v>
      </c>
      <c r="F53" s="22" t="s">
        <v>1174</v>
      </c>
      <c r="G53" s="21"/>
    </row>
    <row r="54" spans="1:7">
      <c r="A54" s="22" t="s">
        <v>1213</v>
      </c>
      <c r="B54" s="45">
        <v>1</v>
      </c>
      <c r="C54" s="22">
        <v>0</v>
      </c>
      <c r="D54" s="22">
        <v>4294967295</v>
      </c>
      <c r="E54" s="22" t="s">
        <v>1173</v>
      </c>
      <c r="F54" s="22" t="s">
        <v>207</v>
      </c>
      <c r="G54" s="21"/>
    </row>
    <row r="55" spans="1:7">
      <c r="A55" s="22" t="s">
        <v>1214</v>
      </c>
      <c r="B55" s="45">
        <v>1</v>
      </c>
      <c r="C55" s="22">
        <v>0</v>
      </c>
      <c r="D55" s="22">
        <v>4294967295</v>
      </c>
      <c r="E55" s="22" t="s">
        <v>1173</v>
      </c>
      <c r="F55" s="22" t="s">
        <v>207</v>
      </c>
      <c r="G55" s="21"/>
    </row>
    <row r="56" spans="1:7">
      <c r="A56" s="22" t="s">
        <v>1215</v>
      </c>
      <c r="B56" s="45">
        <v>1</v>
      </c>
      <c r="C56" s="22">
        <v>-600</v>
      </c>
      <c r="D56" s="22">
        <v>1270</v>
      </c>
      <c r="E56" s="22" t="s">
        <v>1232</v>
      </c>
      <c r="F56" s="22" t="s">
        <v>1174</v>
      </c>
      <c r="G56" s="21"/>
    </row>
    <row r="57" spans="1:7">
      <c r="A57" s="22" t="s">
        <v>1216</v>
      </c>
      <c r="B57" s="45">
        <v>1</v>
      </c>
      <c r="C57" s="22">
        <v>0</v>
      </c>
      <c r="D57" s="22">
        <v>100</v>
      </c>
      <c r="E57" s="22" t="s">
        <v>1173</v>
      </c>
      <c r="F57" s="22" t="s">
        <v>88</v>
      </c>
      <c r="G57" s="21"/>
    </row>
    <row r="58" spans="1:7">
      <c r="A58" s="21" t="s">
        <v>1217</v>
      </c>
      <c r="B58" s="45">
        <v>1</v>
      </c>
      <c r="C58" s="22">
        <v>0</v>
      </c>
      <c r="D58" s="22">
        <v>16672215</v>
      </c>
      <c r="E58" s="22" t="s">
        <v>1173</v>
      </c>
      <c r="F58" s="22" t="s">
        <v>1182</v>
      </c>
      <c r="G58" s="21"/>
    </row>
    <row r="59" spans="1:7">
      <c r="A59" s="22" t="s">
        <v>1218</v>
      </c>
      <c r="B59" s="45">
        <v>1</v>
      </c>
      <c r="C59" s="22">
        <v>0</v>
      </c>
      <c r="D59" s="22">
        <v>1</v>
      </c>
      <c r="E59" s="22" t="s">
        <v>1173</v>
      </c>
      <c r="F59" s="22" t="s">
        <v>1173</v>
      </c>
      <c r="G59" s="21"/>
    </row>
    <row r="60" spans="1:7">
      <c r="A60" s="22" t="s">
        <v>1219</v>
      </c>
      <c r="B60" s="45">
        <v>1</v>
      </c>
      <c r="C60" s="22">
        <v>0</v>
      </c>
      <c r="D60" s="22">
        <v>16772215</v>
      </c>
      <c r="E60" s="22" t="s">
        <v>1173</v>
      </c>
      <c r="F60" s="22" t="s">
        <v>1193</v>
      </c>
      <c r="G60" s="21"/>
    </row>
    <row r="61" spans="1:7">
      <c r="A61" s="22" t="s">
        <v>1220</v>
      </c>
      <c r="B61" s="45">
        <v>1</v>
      </c>
      <c r="C61" s="22">
        <v>0</v>
      </c>
      <c r="D61" s="22">
        <v>100</v>
      </c>
      <c r="E61" s="22" t="s">
        <v>1173</v>
      </c>
      <c r="F61" s="22" t="s">
        <v>88</v>
      </c>
      <c r="G61" s="21"/>
    </row>
    <row r="62" spans="1:7">
      <c r="A62" s="22" t="s">
        <v>1221</v>
      </c>
      <c r="B62" s="45">
        <v>1</v>
      </c>
      <c r="C62" s="22">
        <v>0</v>
      </c>
      <c r="D62" s="22">
        <v>1</v>
      </c>
      <c r="E62" s="22" t="s">
        <v>1173</v>
      </c>
      <c r="F62" s="22" t="s">
        <v>1173</v>
      </c>
      <c r="G62" s="21"/>
    </row>
    <row r="63" spans="1:7">
      <c r="A63" s="22" t="s">
        <v>1222</v>
      </c>
      <c r="B63" s="45">
        <v>1</v>
      </c>
      <c r="C63" s="22">
        <v>0</v>
      </c>
      <c r="D63" s="22">
        <v>16777215</v>
      </c>
      <c r="E63" s="22" t="s">
        <v>1173</v>
      </c>
      <c r="F63" s="22" t="s">
        <v>207</v>
      </c>
      <c r="G63" s="21"/>
    </row>
    <row r="64" spans="1:7">
      <c r="A64" s="22" t="s">
        <v>1223</v>
      </c>
      <c r="B64" s="45">
        <v>1</v>
      </c>
      <c r="C64" s="22">
        <v>0</v>
      </c>
      <c r="D64" s="22">
        <v>16777215</v>
      </c>
      <c r="E64" s="22" t="s">
        <v>1173</v>
      </c>
      <c r="F64" s="22" t="s">
        <v>207</v>
      </c>
      <c r="G64" s="21"/>
    </row>
    <row r="65" spans="1:7" ht="23.25" customHeight="1">
      <c r="A65" s="22" t="s">
        <v>1224</v>
      </c>
      <c r="B65" s="33" t="s">
        <v>1228</v>
      </c>
      <c r="C65" s="22">
        <v>0</v>
      </c>
      <c r="D65" s="23" t="s">
        <v>1227</v>
      </c>
      <c r="E65" s="22" t="s">
        <v>1173</v>
      </c>
      <c r="F65" s="23" t="s">
        <v>1173</v>
      </c>
      <c r="G65" s="104" t="s">
        <v>1229</v>
      </c>
    </row>
    <row r="66" spans="1:7" ht="23.25" customHeight="1">
      <c r="A66" s="22" t="s">
        <v>1225</v>
      </c>
      <c r="B66" s="33" t="s">
        <v>1228</v>
      </c>
      <c r="C66" s="22">
        <v>0</v>
      </c>
      <c r="D66" s="23" t="s">
        <v>1227</v>
      </c>
      <c r="E66" s="22" t="s">
        <v>1173</v>
      </c>
      <c r="F66" s="23" t="s">
        <v>1173</v>
      </c>
      <c r="G66" s="104"/>
    </row>
    <row r="67" spans="1:7" ht="23.25" customHeight="1">
      <c r="A67" s="22" t="s">
        <v>1226</v>
      </c>
      <c r="B67" s="33" t="s">
        <v>1228</v>
      </c>
      <c r="C67" s="22">
        <v>0</v>
      </c>
      <c r="D67" s="23" t="s">
        <v>1227</v>
      </c>
      <c r="E67" s="22" t="s">
        <v>1173</v>
      </c>
      <c r="F67" s="23" t="s">
        <v>1173</v>
      </c>
      <c r="G67" s="104"/>
    </row>
  </sheetData>
  <mergeCells count="13">
    <mergeCell ref="G65:G67"/>
    <mergeCell ref="E43:E50"/>
    <mergeCell ref="C1:D1"/>
    <mergeCell ref="A1:A2"/>
    <mergeCell ref="B1:B2"/>
    <mergeCell ref="F1:F2"/>
    <mergeCell ref="G1:G2"/>
    <mergeCell ref="E1:E2"/>
    <mergeCell ref="C43:C50"/>
    <mergeCell ref="D43:D50"/>
    <mergeCell ref="A43:A50"/>
    <mergeCell ref="B43:B50"/>
    <mergeCell ref="F43:F50"/>
  </mergeCells>
  <pageMargins left="0.7" right="0.7" top="0.78740157499999996" bottom="0.78740157499999996"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43"/>
  <sheetViews>
    <sheetView workbookViewId="0"/>
  </sheetViews>
  <sheetFormatPr defaultColWidth="9" defaultRowHeight="15.75"/>
  <cols>
    <col min="1" max="1" width="11.125" style="17" customWidth="1"/>
    <col min="2" max="2" width="58.125" style="17" bestFit="1" customWidth="1"/>
    <col min="3" max="3" width="14.375" style="18" customWidth="1"/>
    <col min="4" max="16384" width="9" style="17"/>
  </cols>
  <sheetData>
    <row r="1" spans="1:3" ht="21">
      <c r="A1" s="26" t="s">
        <v>1225</v>
      </c>
    </row>
    <row r="2" spans="1:3" ht="37.5">
      <c r="A2" s="24" t="s">
        <v>1234</v>
      </c>
      <c r="B2" s="24" t="s">
        <v>1235</v>
      </c>
      <c r="C2" s="32" t="s">
        <v>1236</v>
      </c>
    </row>
    <row r="3" spans="1:3" ht="15.75" customHeight="1">
      <c r="A3" s="31">
        <v>8</v>
      </c>
      <c r="B3" s="20" t="s">
        <v>1304</v>
      </c>
      <c r="C3" s="45">
        <v>1</v>
      </c>
    </row>
    <row r="4" spans="1:3">
      <c r="A4" s="31">
        <v>9</v>
      </c>
      <c r="B4" s="20" t="s">
        <v>1305</v>
      </c>
      <c r="C4" s="45">
        <v>1</v>
      </c>
    </row>
    <row r="5" spans="1:3">
      <c r="A5" s="31">
        <v>10</v>
      </c>
      <c r="B5" s="20" t="s">
        <v>1306</v>
      </c>
      <c r="C5" s="46">
        <v>2</v>
      </c>
    </row>
    <row r="6" spans="1:3">
      <c r="A6" s="31">
        <v>11</v>
      </c>
      <c r="B6" s="20" t="s">
        <v>1307</v>
      </c>
      <c r="C6" s="45">
        <v>1</v>
      </c>
    </row>
    <row r="7" spans="1:3">
      <c r="A7" s="31">
        <v>12</v>
      </c>
      <c r="B7" s="20" t="s">
        <v>1308</v>
      </c>
      <c r="C7" s="45">
        <v>1</v>
      </c>
    </row>
    <row r="8" spans="1:3">
      <c r="A8" s="31">
        <v>13</v>
      </c>
      <c r="B8" s="20" t="s">
        <v>1309</v>
      </c>
      <c r="C8" s="45">
        <v>1</v>
      </c>
    </row>
    <row r="9" spans="1:3">
      <c r="A9" s="31">
        <v>14</v>
      </c>
      <c r="B9" s="20" t="s">
        <v>1310</v>
      </c>
      <c r="C9" s="45">
        <v>1</v>
      </c>
    </row>
    <row r="10" spans="1:3">
      <c r="A10" s="31">
        <v>15</v>
      </c>
      <c r="B10" s="20" t="s">
        <v>1311</v>
      </c>
      <c r="C10" s="46">
        <v>2</v>
      </c>
    </row>
    <row r="11" spans="1:3">
      <c r="A11" s="31">
        <v>16</v>
      </c>
      <c r="B11" s="20" t="s">
        <v>1312</v>
      </c>
      <c r="C11" s="45">
        <v>1</v>
      </c>
    </row>
    <row r="12" spans="1:3">
      <c r="A12" s="31">
        <v>17</v>
      </c>
      <c r="B12" s="20" t="s">
        <v>1313</v>
      </c>
      <c r="C12" s="45">
        <v>1</v>
      </c>
    </row>
    <row r="13" spans="1:3">
      <c r="A13" s="31">
        <v>18</v>
      </c>
      <c r="B13" s="20" t="s">
        <v>1314</v>
      </c>
      <c r="C13" s="45">
        <v>1</v>
      </c>
    </row>
    <row r="14" spans="1:3">
      <c r="A14" s="31">
        <v>19</v>
      </c>
      <c r="B14" s="20" t="s">
        <v>1315</v>
      </c>
      <c r="C14" s="45">
        <v>1</v>
      </c>
    </row>
    <row r="15" spans="1:3">
      <c r="A15" s="31">
        <v>20</v>
      </c>
      <c r="B15" s="20" t="s">
        <v>1316</v>
      </c>
      <c r="C15" s="45">
        <v>1</v>
      </c>
    </row>
    <row r="16" spans="1:3">
      <c r="A16" s="31">
        <v>21</v>
      </c>
      <c r="B16" s="20" t="s">
        <v>1317</v>
      </c>
      <c r="C16" s="45">
        <v>1</v>
      </c>
    </row>
    <row r="17" spans="1:3">
      <c r="A17" s="31">
        <v>22</v>
      </c>
      <c r="B17" s="20" t="s">
        <v>1318</v>
      </c>
      <c r="C17" s="45">
        <v>1</v>
      </c>
    </row>
    <row r="18" spans="1:3">
      <c r="A18" s="31">
        <v>23</v>
      </c>
      <c r="B18" s="20" t="s">
        <v>1319</v>
      </c>
      <c r="C18" s="45">
        <v>1</v>
      </c>
    </row>
    <row r="19" spans="1:3">
      <c r="A19" s="31">
        <v>24</v>
      </c>
      <c r="B19" s="20" t="s">
        <v>1320</v>
      </c>
      <c r="C19" s="45">
        <v>1</v>
      </c>
    </row>
    <row r="20" spans="1:3">
      <c r="A20" s="31">
        <v>25</v>
      </c>
      <c r="B20" s="20" t="s">
        <v>1321</v>
      </c>
      <c r="C20" s="45">
        <v>1</v>
      </c>
    </row>
    <row r="21" spans="1:3">
      <c r="A21" s="31">
        <v>26</v>
      </c>
      <c r="B21" s="20" t="s">
        <v>1322</v>
      </c>
      <c r="C21" s="45">
        <v>1</v>
      </c>
    </row>
    <row r="22" spans="1:3">
      <c r="A22" s="31">
        <v>27</v>
      </c>
      <c r="B22" s="20" t="s">
        <v>1323</v>
      </c>
      <c r="C22" s="45">
        <v>1</v>
      </c>
    </row>
    <row r="23" spans="1:3">
      <c r="A23" s="31">
        <v>28</v>
      </c>
      <c r="B23" s="20" t="s">
        <v>1324</v>
      </c>
      <c r="C23" s="45">
        <v>1</v>
      </c>
    </row>
    <row r="24" spans="1:3">
      <c r="A24" s="31">
        <v>29</v>
      </c>
      <c r="B24" s="20" t="s">
        <v>1325</v>
      </c>
      <c r="C24" s="45">
        <v>1</v>
      </c>
    </row>
    <row r="25" spans="1:3">
      <c r="A25" s="31">
        <v>30</v>
      </c>
      <c r="B25" s="20" t="s">
        <v>1326</v>
      </c>
      <c r="C25" s="45">
        <v>1</v>
      </c>
    </row>
    <row r="26" spans="1:3">
      <c r="A26" s="31">
        <v>31</v>
      </c>
      <c r="B26" s="20" t="s">
        <v>1327</v>
      </c>
      <c r="C26" s="45">
        <v>1</v>
      </c>
    </row>
    <row r="27" spans="1:3">
      <c r="A27" s="31">
        <v>32</v>
      </c>
      <c r="B27" s="20" t="s">
        <v>1328</v>
      </c>
      <c r="C27" s="45">
        <v>1</v>
      </c>
    </row>
    <row r="28" spans="1:3">
      <c r="A28" s="31">
        <v>33</v>
      </c>
      <c r="B28" s="20" t="s">
        <v>1329</v>
      </c>
      <c r="C28" s="45">
        <v>1</v>
      </c>
    </row>
    <row r="29" spans="1:3">
      <c r="A29" s="31">
        <v>34</v>
      </c>
      <c r="B29" s="20" t="s">
        <v>1330</v>
      </c>
      <c r="C29" s="45">
        <v>1</v>
      </c>
    </row>
    <row r="30" spans="1:3">
      <c r="A30" s="31">
        <v>35</v>
      </c>
      <c r="B30" s="20" t="s">
        <v>1331</v>
      </c>
      <c r="C30" s="45">
        <v>1</v>
      </c>
    </row>
    <row r="31" spans="1:3">
      <c r="A31" s="31">
        <v>36</v>
      </c>
      <c r="B31" s="20" t="s">
        <v>1332</v>
      </c>
      <c r="C31" s="45">
        <v>1</v>
      </c>
    </row>
    <row r="32" spans="1:3">
      <c r="A32" s="31">
        <v>37</v>
      </c>
      <c r="B32" s="20" t="s">
        <v>1333</v>
      </c>
      <c r="C32" s="45">
        <v>1</v>
      </c>
    </row>
    <row r="33" spans="1:3">
      <c r="A33" s="31">
        <v>38</v>
      </c>
      <c r="B33" s="20" t="s">
        <v>1334</v>
      </c>
      <c r="C33" s="45">
        <v>1</v>
      </c>
    </row>
    <row r="34" spans="1:3">
      <c r="A34" s="31">
        <v>39</v>
      </c>
      <c r="B34" s="20" t="s">
        <v>1335</v>
      </c>
      <c r="C34" s="45">
        <v>1</v>
      </c>
    </row>
    <row r="35" spans="1:3">
      <c r="A35" s="31">
        <v>40</v>
      </c>
      <c r="B35" s="20" t="s">
        <v>1336</v>
      </c>
      <c r="C35" s="45">
        <v>1</v>
      </c>
    </row>
    <row r="36" spans="1:3">
      <c r="A36" s="31">
        <v>41</v>
      </c>
      <c r="B36" s="20" t="s">
        <v>1337</v>
      </c>
      <c r="C36" s="46">
        <v>2</v>
      </c>
    </row>
    <row r="37" spans="1:3">
      <c r="A37" s="31">
        <v>42</v>
      </c>
      <c r="B37" s="20" t="s">
        <v>1338</v>
      </c>
      <c r="C37" s="45">
        <v>1</v>
      </c>
    </row>
    <row r="38" spans="1:3">
      <c r="A38" s="31">
        <v>43</v>
      </c>
      <c r="B38" s="20" t="s">
        <v>1339</v>
      </c>
      <c r="C38" s="45">
        <v>1</v>
      </c>
    </row>
    <row r="39" spans="1:3">
      <c r="A39" s="31">
        <v>44</v>
      </c>
      <c r="B39" s="20" t="s">
        <v>1340</v>
      </c>
      <c r="C39" s="45">
        <v>1</v>
      </c>
    </row>
    <row r="40" spans="1:3">
      <c r="A40" s="31">
        <v>45</v>
      </c>
      <c r="B40" s="20" t="s">
        <v>1341</v>
      </c>
      <c r="C40" s="45">
        <v>1</v>
      </c>
    </row>
    <row r="41" spans="1:3">
      <c r="A41" s="31">
        <v>46</v>
      </c>
      <c r="B41" s="20" t="s">
        <v>1342</v>
      </c>
      <c r="C41" s="45">
        <v>1</v>
      </c>
    </row>
    <row r="42" spans="1:3">
      <c r="A42" s="31">
        <v>47</v>
      </c>
      <c r="B42" s="20" t="s">
        <v>1344</v>
      </c>
      <c r="C42" s="45">
        <v>1</v>
      </c>
    </row>
    <row r="43" spans="1:3">
      <c r="A43" s="31">
        <v>48</v>
      </c>
      <c r="B43" s="20" t="s">
        <v>1343</v>
      </c>
      <c r="C43" s="45">
        <v>1</v>
      </c>
    </row>
  </sheetData>
  <pageMargins left="0.7" right="0.7" top="0.78740157499999996" bottom="0.78740157499999996"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5"/>
  <sheetViews>
    <sheetView workbookViewId="0"/>
  </sheetViews>
  <sheetFormatPr defaultRowHeight="15.75"/>
  <cols>
    <col min="1" max="1" width="10.625" customWidth="1"/>
    <col min="2" max="2" width="49.5" bestFit="1" customWidth="1"/>
    <col min="3" max="3" width="11.5" customWidth="1"/>
  </cols>
  <sheetData>
    <row r="1" spans="1:3" ht="21">
      <c r="A1" s="26" t="s">
        <v>1224</v>
      </c>
      <c r="B1" s="17"/>
      <c r="C1" s="17"/>
    </row>
    <row r="2" spans="1:3" ht="75">
      <c r="A2" s="24" t="s">
        <v>1234</v>
      </c>
      <c r="B2" s="24" t="s">
        <v>1235</v>
      </c>
      <c r="C2" s="25" t="s">
        <v>1236</v>
      </c>
    </row>
    <row r="3" spans="1:3">
      <c r="A3" s="31">
        <v>8</v>
      </c>
      <c r="B3" s="20" t="s">
        <v>1281</v>
      </c>
      <c r="C3" s="45">
        <v>1</v>
      </c>
    </row>
    <row r="4" spans="1:3">
      <c r="A4" s="31">
        <v>9</v>
      </c>
      <c r="B4" s="20" t="s">
        <v>1282</v>
      </c>
      <c r="C4" s="45">
        <v>1</v>
      </c>
    </row>
    <row r="5" spans="1:3">
      <c r="A5" s="31">
        <v>10</v>
      </c>
      <c r="B5" s="20" t="s">
        <v>1283</v>
      </c>
      <c r="C5" s="45">
        <v>1</v>
      </c>
    </row>
    <row r="6" spans="1:3">
      <c r="A6" s="31">
        <v>11</v>
      </c>
      <c r="B6" s="20" t="s">
        <v>1284</v>
      </c>
      <c r="C6" s="45">
        <v>1</v>
      </c>
    </row>
    <row r="7" spans="1:3">
      <c r="A7" s="31">
        <v>12</v>
      </c>
      <c r="B7" s="20" t="s">
        <v>1285</v>
      </c>
      <c r="C7" s="45">
        <v>1</v>
      </c>
    </row>
    <row r="8" spans="1:3">
      <c r="A8" s="31">
        <v>13</v>
      </c>
      <c r="B8" s="20" t="s">
        <v>1286</v>
      </c>
      <c r="C8" s="45">
        <v>1</v>
      </c>
    </row>
    <row r="9" spans="1:3">
      <c r="A9" s="31">
        <v>14</v>
      </c>
      <c r="B9" s="20" t="s">
        <v>1287</v>
      </c>
      <c r="C9" s="45">
        <v>1</v>
      </c>
    </row>
    <row r="10" spans="1:3">
      <c r="A10" s="31">
        <v>15</v>
      </c>
      <c r="B10" s="20" t="s">
        <v>1288</v>
      </c>
      <c r="C10" s="45">
        <v>1</v>
      </c>
    </row>
    <row r="11" spans="1:3">
      <c r="A11" s="31">
        <v>16</v>
      </c>
      <c r="B11" s="20" t="s">
        <v>1289</v>
      </c>
      <c r="C11" s="46">
        <v>2</v>
      </c>
    </row>
    <row r="12" spans="1:3">
      <c r="A12" s="31">
        <v>17</v>
      </c>
      <c r="B12" s="20" t="s">
        <v>1290</v>
      </c>
      <c r="C12" s="46">
        <v>2</v>
      </c>
    </row>
    <row r="13" spans="1:3">
      <c r="A13" s="31">
        <v>18</v>
      </c>
      <c r="B13" s="20" t="s">
        <v>1291</v>
      </c>
      <c r="C13" s="45">
        <v>1</v>
      </c>
    </row>
    <row r="14" spans="1:3">
      <c r="A14" s="31">
        <v>19</v>
      </c>
      <c r="B14" s="20" t="s">
        <v>1292</v>
      </c>
      <c r="C14" s="45">
        <v>1</v>
      </c>
    </row>
    <row r="15" spans="1:3">
      <c r="A15" s="31">
        <v>20</v>
      </c>
      <c r="B15" s="20" t="s">
        <v>1293</v>
      </c>
      <c r="C15" s="45">
        <v>1</v>
      </c>
    </row>
    <row r="16" spans="1:3">
      <c r="A16" s="31">
        <v>21</v>
      </c>
      <c r="B16" s="20" t="s">
        <v>1294</v>
      </c>
      <c r="C16" s="45">
        <v>1</v>
      </c>
    </row>
    <row r="17" spans="1:3">
      <c r="A17" s="31">
        <v>22</v>
      </c>
      <c r="B17" s="20" t="s">
        <v>1295</v>
      </c>
      <c r="C17" s="45">
        <v>1</v>
      </c>
    </row>
    <row r="18" spans="1:3">
      <c r="A18" s="31">
        <v>23</v>
      </c>
      <c r="B18" s="20" t="s">
        <v>1296</v>
      </c>
      <c r="C18" s="45">
        <v>1</v>
      </c>
    </row>
    <row r="19" spans="1:3">
      <c r="A19" s="31">
        <v>24</v>
      </c>
      <c r="B19" s="20" t="s">
        <v>1297</v>
      </c>
      <c r="C19" s="45">
        <v>1</v>
      </c>
    </row>
    <row r="20" spans="1:3">
      <c r="A20" s="31">
        <v>25</v>
      </c>
      <c r="B20" s="20" t="s">
        <v>1298</v>
      </c>
      <c r="C20" s="45">
        <v>1</v>
      </c>
    </row>
    <row r="21" spans="1:3">
      <c r="A21" s="31">
        <v>26</v>
      </c>
      <c r="B21" s="20" t="s">
        <v>1299</v>
      </c>
      <c r="C21" s="45">
        <v>1</v>
      </c>
    </row>
    <row r="22" spans="1:3">
      <c r="A22" s="31">
        <v>27</v>
      </c>
      <c r="B22" s="20" t="s">
        <v>1300</v>
      </c>
      <c r="C22" s="45">
        <v>1</v>
      </c>
    </row>
    <row r="23" spans="1:3">
      <c r="A23" s="31">
        <v>28</v>
      </c>
      <c r="B23" s="20" t="s">
        <v>1301</v>
      </c>
      <c r="C23" s="45">
        <v>1</v>
      </c>
    </row>
    <row r="24" spans="1:3">
      <c r="A24" s="31">
        <v>29</v>
      </c>
      <c r="B24" s="20" t="s">
        <v>1302</v>
      </c>
      <c r="C24" s="45">
        <v>1</v>
      </c>
    </row>
    <row r="25" spans="1:3">
      <c r="A25" s="31">
        <v>30</v>
      </c>
      <c r="B25" s="20" t="s">
        <v>1303</v>
      </c>
      <c r="C25" s="45">
        <v>1</v>
      </c>
    </row>
  </sheetData>
  <pageMargins left="0.7" right="0.7" top="0.78740157499999996" bottom="0.78740157499999996"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42"/>
  <sheetViews>
    <sheetView zoomScaleNormal="100" workbookViewId="0">
      <selection sqref="A1:C1"/>
    </sheetView>
  </sheetViews>
  <sheetFormatPr defaultRowHeight="15.75"/>
  <cols>
    <col min="1" max="1" width="10.375" bestFit="1" customWidth="1"/>
    <col min="2" max="2" width="51.625" bestFit="1" customWidth="1"/>
    <col min="3" max="3" width="12" customWidth="1"/>
  </cols>
  <sheetData>
    <row r="1" spans="1:3" ht="21">
      <c r="A1" s="115" t="s">
        <v>1226</v>
      </c>
      <c r="B1" s="116"/>
      <c r="C1" s="116"/>
    </row>
    <row r="2" spans="1:3" ht="37.5">
      <c r="A2" s="27" t="s">
        <v>1234</v>
      </c>
      <c r="B2" s="27" t="s">
        <v>1235</v>
      </c>
      <c r="C2" s="28" t="s">
        <v>1236</v>
      </c>
    </row>
    <row r="3" spans="1:3">
      <c r="A3" s="29">
        <v>0</v>
      </c>
      <c r="B3" s="30" t="s">
        <v>1243</v>
      </c>
      <c r="C3" s="45">
        <v>1</v>
      </c>
    </row>
    <row r="4" spans="1:3">
      <c r="A4" s="29">
        <v>1</v>
      </c>
      <c r="B4" s="30" t="s">
        <v>1244</v>
      </c>
      <c r="C4" s="45">
        <v>1</v>
      </c>
    </row>
    <row r="5" spans="1:3">
      <c r="A5" s="29">
        <v>2</v>
      </c>
      <c r="B5" s="30" t="s">
        <v>1245</v>
      </c>
      <c r="C5" s="45">
        <v>1</v>
      </c>
    </row>
    <row r="6" spans="1:3">
      <c r="A6" s="29">
        <v>3</v>
      </c>
      <c r="B6" s="30" t="s">
        <v>1241</v>
      </c>
      <c r="C6" s="46">
        <v>2</v>
      </c>
    </row>
    <row r="7" spans="1:3">
      <c r="A7" s="29">
        <v>4</v>
      </c>
      <c r="B7" s="30" t="s">
        <v>1246</v>
      </c>
      <c r="C7" s="45">
        <v>1</v>
      </c>
    </row>
    <row r="8" spans="1:3">
      <c r="A8" s="29">
        <v>5</v>
      </c>
      <c r="B8" s="30" t="s">
        <v>1247</v>
      </c>
      <c r="C8" s="45">
        <v>1</v>
      </c>
    </row>
    <row r="9" spans="1:3">
      <c r="A9" s="29">
        <v>6</v>
      </c>
      <c r="B9" s="30" t="s">
        <v>1248</v>
      </c>
      <c r="C9" s="45">
        <v>1</v>
      </c>
    </row>
    <row r="10" spans="1:3">
      <c r="A10" s="29">
        <v>7</v>
      </c>
      <c r="B10" s="30" t="s">
        <v>1251</v>
      </c>
      <c r="C10" s="45">
        <v>1</v>
      </c>
    </row>
    <row r="11" spans="1:3">
      <c r="A11" s="29">
        <v>8</v>
      </c>
      <c r="B11" s="30" t="s">
        <v>1249</v>
      </c>
      <c r="C11" s="45">
        <v>1</v>
      </c>
    </row>
    <row r="12" spans="1:3">
      <c r="A12" s="29">
        <v>9</v>
      </c>
      <c r="B12" s="30" t="s">
        <v>1250</v>
      </c>
      <c r="C12" s="45">
        <v>1</v>
      </c>
    </row>
    <row r="13" spans="1:3">
      <c r="A13" s="29">
        <v>10</v>
      </c>
      <c r="B13" s="30" t="s">
        <v>1252</v>
      </c>
      <c r="C13" s="46">
        <v>2</v>
      </c>
    </row>
    <row r="14" spans="1:3">
      <c r="A14" s="29">
        <v>11</v>
      </c>
      <c r="B14" s="30" t="s">
        <v>1242</v>
      </c>
      <c r="C14" s="45">
        <v>1</v>
      </c>
    </row>
    <row r="15" spans="1:3">
      <c r="A15" s="29">
        <v>12</v>
      </c>
      <c r="B15" s="30" t="s">
        <v>1253</v>
      </c>
      <c r="C15" s="45">
        <v>1</v>
      </c>
    </row>
    <row r="16" spans="1:3">
      <c r="A16" s="29">
        <v>13</v>
      </c>
      <c r="B16" s="30" t="s">
        <v>1254</v>
      </c>
      <c r="C16" s="45">
        <v>1</v>
      </c>
    </row>
    <row r="17" spans="1:3">
      <c r="A17" s="29">
        <v>14</v>
      </c>
      <c r="B17" s="30" t="s">
        <v>1255</v>
      </c>
      <c r="C17" s="45">
        <v>1</v>
      </c>
    </row>
    <row r="18" spans="1:3">
      <c r="A18" s="29">
        <v>15</v>
      </c>
      <c r="B18" s="30" t="s">
        <v>1256</v>
      </c>
      <c r="C18" s="45">
        <v>1</v>
      </c>
    </row>
    <row r="19" spans="1:3">
      <c r="A19" s="29">
        <v>16</v>
      </c>
      <c r="B19" s="30" t="s">
        <v>1257</v>
      </c>
      <c r="C19" s="45">
        <v>1</v>
      </c>
    </row>
    <row r="20" spans="1:3">
      <c r="A20" s="29">
        <v>17</v>
      </c>
      <c r="B20" s="30" t="s">
        <v>1258</v>
      </c>
      <c r="C20" s="45">
        <v>1</v>
      </c>
    </row>
    <row r="21" spans="1:3">
      <c r="A21" s="29">
        <v>18</v>
      </c>
      <c r="B21" s="30" t="s">
        <v>1259</v>
      </c>
      <c r="C21" s="45">
        <v>1</v>
      </c>
    </row>
    <row r="22" spans="1:3">
      <c r="A22" s="29">
        <v>19</v>
      </c>
      <c r="B22" s="30" t="s">
        <v>1260</v>
      </c>
      <c r="C22" s="45">
        <v>1</v>
      </c>
    </row>
    <row r="23" spans="1:3">
      <c r="A23" s="29">
        <v>20</v>
      </c>
      <c r="B23" s="30" t="s">
        <v>1261</v>
      </c>
      <c r="C23" s="45">
        <v>1</v>
      </c>
    </row>
    <row r="24" spans="1:3">
      <c r="A24" s="29">
        <v>21</v>
      </c>
      <c r="B24" s="30" t="s">
        <v>1262</v>
      </c>
      <c r="C24" s="45">
        <v>1</v>
      </c>
    </row>
    <row r="25" spans="1:3">
      <c r="A25" s="29">
        <v>22</v>
      </c>
      <c r="B25" s="30" t="s">
        <v>1263</v>
      </c>
      <c r="C25" s="45">
        <v>1</v>
      </c>
    </row>
    <row r="26" spans="1:3">
      <c r="A26" s="29">
        <v>23</v>
      </c>
      <c r="B26" s="30" t="s">
        <v>1264</v>
      </c>
      <c r="C26" s="45">
        <v>1</v>
      </c>
    </row>
    <row r="27" spans="1:3">
      <c r="A27" s="29">
        <v>24</v>
      </c>
      <c r="B27" s="30" t="s">
        <v>1265</v>
      </c>
      <c r="C27" s="45">
        <v>1</v>
      </c>
    </row>
    <row r="28" spans="1:3">
      <c r="A28" s="29">
        <v>25</v>
      </c>
      <c r="B28" s="30" t="s">
        <v>1266</v>
      </c>
      <c r="C28" s="45">
        <v>1</v>
      </c>
    </row>
    <row r="29" spans="1:3">
      <c r="A29" s="29">
        <v>26</v>
      </c>
      <c r="B29" s="30" t="s">
        <v>1267</v>
      </c>
      <c r="C29" s="45">
        <v>1</v>
      </c>
    </row>
    <row r="30" spans="1:3">
      <c r="A30" s="29">
        <v>27</v>
      </c>
      <c r="B30" s="30" t="s">
        <v>1268</v>
      </c>
      <c r="C30" s="45">
        <v>1</v>
      </c>
    </row>
    <row r="31" spans="1:3">
      <c r="A31" s="29">
        <v>28</v>
      </c>
      <c r="B31" s="30" t="s">
        <v>1269</v>
      </c>
      <c r="C31" s="45">
        <v>1</v>
      </c>
    </row>
    <row r="32" spans="1:3">
      <c r="A32" s="29">
        <v>29</v>
      </c>
      <c r="B32" s="30" t="s">
        <v>1270</v>
      </c>
      <c r="C32" s="45">
        <v>1</v>
      </c>
    </row>
    <row r="33" spans="1:3">
      <c r="A33" s="29">
        <v>30</v>
      </c>
      <c r="B33" s="30" t="s">
        <v>1271</v>
      </c>
      <c r="C33" s="45">
        <v>1</v>
      </c>
    </row>
    <row r="34" spans="1:3">
      <c r="A34" s="29">
        <v>31</v>
      </c>
      <c r="B34" s="30" t="s">
        <v>1272</v>
      </c>
      <c r="C34" s="45">
        <v>1</v>
      </c>
    </row>
    <row r="35" spans="1:3">
      <c r="A35" s="29">
        <v>32</v>
      </c>
      <c r="B35" s="30" t="s">
        <v>1273</v>
      </c>
      <c r="C35" s="45">
        <v>1</v>
      </c>
    </row>
    <row r="36" spans="1:3">
      <c r="A36" s="29">
        <v>33</v>
      </c>
      <c r="B36" s="30" t="s">
        <v>1274</v>
      </c>
      <c r="C36" s="45">
        <v>1</v>
      </c>
    </row>
    <row r="37" spans="1:3">
      <c r="A37" s="29">
        <v>34</v>
      </c>
      <c r="B37" s="30" t="s">
        <v>1275</v>
      </c>
      <c r="C37" s="45">
        <v>1</v>
      </c>
    </row>
    <row r="38" spans="1:3">
      <c r="A38" s="29">
        <v>35</v>
      </c>
      <c r="B38" s="30" t="s">
        <v>1276</v>
      </c>
      <c r="C38" s="45">
        <v>1</v>
      </c>
    </row>
    <row r="39" spans="1:3">
      <c r="A39" s="29">
        <v>36</v>
      </c>
      <c r="B39" s="30" t="s">
        <v>1277</v>
      </c>
      <c r="C39" s="45">
        <v>1</v>
      </c>
    </row>
    <row r="40" spans="1:3">
      <c r="A40" s="29">
        <v>37</v>
      </c>
      <c r="B40" s="30" t="s">
        <v>1278</v>
      </c>
      <c r="C40" s="45">
        <v>1</v>
      </c>
    </row>
    <row r="41" spans="1:3">
      <c r="A41" s="29">
        <v>38</v>
      </c>
      <c r="B41" s="30" t="s">
        <v>1279</v>
      </c>
      <c r="C41" s="45">
        <v>1</v>
      </c>
    </row>
    <row r="42" spans="1:3">
      <c r="A42" s="29">
        <v>39</v>
      </c>
      <c r="B42" s="30" t="s">
        <v>1280</v>
      </c>
      <c r="C42" s="45">
        <v>1</v>
      </c>
    </row>
  </sheetData>
  <mergeCells count="1">
    <mergeCell ref="A1:C1"/>
  </mergeCells>
  <pageMargins left="0.7" right="0.7" top="0.78740157499999996" bottom="0.78740157499999996"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8"/>
  <sheetViews>
    <sheetView zoomScale="115" zoomScaleNormal="115" workbookViewId="0">
      <selection activeCell="D3" sqref="D3:E5"/>
    </sheetView>
  </sheetViews>
  <sheetFormatPr defaultRowHeight="15.75"/>
  <cols>
    <col min="1" max="1" width="48.125" bestFit="1" customWidth="1"/>
    <col min="2" max="2" width="17.875" customWidth="1"/>
    <col min="4" max="4" width="15.5" bestFit="1" customWidth="1"/>
  </cols>
  <sheetData>
    <row r="1" spans="1:5">
      <c r="A1" s="107" t="s">
        <v>1138</v>
      </c>
      <c r="B1" s="108" t="s">
        <v>1236</v>
      </c>
    </row>
    <row r="2" spans="1:5" ht="30" customHeight="1">
      <c r="A2" s="107"/>
      <c r="B2" s="108"/>
    </row>
    <row r="3" spans="1:5" ht="18.75">
      <c r="A3" s="118" t="s">
        <v>1595</v>
      </c>
      <c r="B3" s="118"/>
      <c r="E3" s="48"/>
    </row>
    <row r="4" spans="1:5">
      <c r="A4" s="50" t="s">
        <v>1345</v>
      </c>
      <c r="B4" s="45">
        <v>1</v>
      </c>
      <c r="E4" s="48"/>
    </row>
    <row r="5" spans="1:5">
      <c r="A5" s="50" t="s">
        <v>1346</v>
      </c>
      <c r="B5" s="45">
        <v>1</v>
      </c>
      <c r="E5" s="48"/>
    </row>
    <row r="6" spans="1:5">
      <c r="A6" s="50" t="s">
        <v>1347</v>
      </c>
      <c r="B6" s="45">
        <v>1</v>
      </c>
    </row>
    <row r="7" spans="1:5">
      <c r="A7" s="50" t="s">
        <v>1348</v>
      </c>
      <c r="B7" s="45">
        <v>1</v>
      </c>
    </row>
    <row r="8" spans="1:5">
      <c r="A8" s="50" t="s">
        <v>1351</v>
      </c>
      <c r="B8" s="45">
        <v>1</v>
      </c>
    </row>
    <row r="9" spans="1:5">
      <c r="A9" s="50" t="s">
        <v>1350</v>
      </c>
      <c r="B9" s="45">
        <v>1</v>
      </c>
    </row>
    <row r="10" spans="1:5">
      <c r="A10" s="50" t="s">
        <v>1349</v>
      </c>
      <c r="B10" s="45">
        <v>1</v>
      </c>
    </row>
    <row r="11" spans="1:5">
      <c r="A11" s="50" t="s">
        <v>1352</v>
      </c>
      <c r="B11" s="45">
        <v>1</v>
      </c>
    </row>
    <row r="12" spans="1:5">
      <c r="A12" s="50" t="s">
        <v>1353</v>
      </c>
      <c r="B12" s="45">
        <v>1</v>
      </c>
    </row>
    <row r="13" spans="1:5">
      <c r="A13" s="50" t="s">
        <v>1354</v>
      </c>
      <c r="B13" s="45">
        <v>1</v>
      </c>
    </row>
    <row r="14" spans="1:5">
      <c r="A14" s="50" t="s">
        <v>1355</v>
      </c>
      <c r="B14" s="45">
        <v>1</v>
      </c>
    </row>
    <row r="15" spans="1:5">
      <c r="A15" s="50" t="s">
        <v>1356</v>
      </c>
      <c r="B15" s="45">
        <v>1</v>
      </c>
    </row>
    <row r="16" spans="1:5">
      <c r="A16" s="50" t="s">
        <v>1357</v>
      </c>
      <c r="B16" s="45">
        <v>1</v>
      </c>
    </row>
    <row r="17" spans="1:2">
      <c r="A17" s="50" t="s">
        <v>1358</v>
      </c>
      <c r="B17" s="45">
        <v>1</v>
      </c>
    </row>
    <row r="18" spans="1:2">
      <c r="A18" s="50" t="s">
        <v>1359</v>
      </c>
      <c r="B18" s="45">
        <v>1</v>
      </c>
    </row>
    <row r="19" spans="1:2">
      <c r="A19" s="50" t="s">
        <v>1360</v>
      </c>
      <c r="B19" s="45">
        <v>1</v>
      </c>
    </row>
    <row r="20" spans="1:2">
      <c r="A20" s="50" t="s">
        <v>1361</v>
      </c>
      <c r="B20" s="45">
        <v>1</v>
      </c>
    </row>
    <row r="21" spans="1:2">
      <c r="A21" s="50" t="s">
        <v>1362</v>
      </c>
      <c r="B21" s="45">
        <v>1</v>
      </c>
    </row>
    <row r="22" spans="1:2">
      <c r="A22" s="50" t="s">
        <v>1363</v>
      </c>
      <c r="B22" s="45">
        <v>1</v>
      </c>
    </row>
    <row r="23" spans="1:2">
      <c r="A23" s="50" t="s">
        <v>1364</v>
      </c>
      <c r="B23" s="45">
        <v>1</v>
      </c>
    </row>
    <row r="24" spans="1:2">
      <c r="A24" s="50" t="s">
        <v>1365</v>
      </c>
      <c r="B24" s="45">
        <v>1</v>
      </c>
    </row>
    <row r="25" spans="1:2">
      <c r="A25" s="50" t="s">
        <v>1366</v>
      </c>
      <c r="B25" s="45">
        <v>1</v>
      </c>
    </row>
    <row r="26" spans="1:2">
      <c r="A26" s="50" t="s">
        <v>1367</v>
      </c>
      <c r="B26" s="45">
        <v>1</v>
      </c>
    </row>
    <row r="27" spans="1:2">
      <c r="A27" s="50" t="s">
        <v>1368</v>
      </c>
      <c r="B27" s="45">
        <v>1</v>
      </c>
    </row>
    <row r="28" spans="1:2">
      <c r="A28" s="50" t="s">
        <v>1369</v>
      </c>
      <c r="B28" s="45">
        <v>1</v>
      </c>
    </row>
    <row r="29" spans="1:2">
      <c r="A29" s="50" t="s">
        <v>1370</v>
      </c>
      <c r="B29" s="45">
        <v>1</v>
      </c>
    </row>
    <row r="30" spans="1:2">
      <c r="A30" s="50" t="s">
        <v>1371</v>
      </c>
      <c r="B30" s="45">
        <v>1</v>
      </c>
    </row>
    <row r="31" spans="1:2">
      <c r="A31" s="50" t="s">
        <v>1372</v>
      </c>
      <c r="B31" s="45">
        <v>1</v>
      </c>
    </row>
    <row r="32" spans="1:2">
      <c r="A32" s="50" t="s">
        <v>1373</v>
      </c>
      <c r="B32" s="45">
        <v>1</v>
      </c>
    </row>
    <row r="33" spans="1:2">
      <c r="A33" s="50" t="s">
        <v>1374</v>
      </c>
      <c r="B33" s="45">
        <v>1</v>
      </c>
    </row>
    <row r="34" spans="1:2">
      <c r="A34" s="50" t="s">
        <v>1375</v>
      </c>
      <c r="B34" s="45">
        <v>1</v>
      </c>
    </row>
    <row r="35" spans="1:2">
      <c r="A35" s="50" t="s">
        <v>1376</v>
      </c>
      <c r="B35" s="45">
        <v>1</v>
      </c>
    </row>
    <row r="36" spans="1:2">
      <c r="A36" s="50" t="s">
        <v>1377</v>
      </c>
      <c r="B36" s="45">
        <v>1</v>
      </c>
    </row>
    <row r="37" spans="1:2">
      <c r="A37" s="50" t="s">
        <v>1378</v>
      </c>
      <c r="B37" s="46">
        <v>2</v>
      </c>
    </row>
    <row r="38" spans="1:2">
      <c r="A38" s="50" t="s">
        <v>1362</v>
      </c>
      <c r="B38" s="46">
        <v>2</v>
      </c>
    </row>
    <row r="39" spans="1:2" ht="18.75">
      <c r="A39" s="119" t="s">
        <v>1379</v>
      </c>
      <c r="B39" s="119"/>
    </row>
    <row r="40" spans="1:2">
      <c r="A40" s="50" t="s">
        <v>1379</v>
      </c>
      <c r="B40" s="45">
        <v>1</v>
      </c>
    </row>
    <row r="41" spans="1:2">
      <c r="A41" s="50" t="s">
        <v>1380</v>
      </c>
      <c r="B41" s="45">
        <v>1</v>
      </c>
    </row>
    <row r="42" spans="1:2">
      <c r="A42" s="50" t="s">
        <v>1381</v>
      </c>
      <c r="B42" s="45">
        <v>1</v>
      </c>
    </row>
    <row r="43" spans="1:2">
      <c r="A43" s="50" t="s">
        <v>1382</v>
      </c>
      <c r="B43" s="45">
        <v>1</v>
      </c>
    </row>
    <row r="44" spans="1:2">
      <c r="A44" s="50" t="s">
        <v>1383</v>
      </c>
      <c r="B44" s="45">
        <v>1</v>
      </c>
    </row>
    <row r="45" spans="1:2">
      <c r="A45" s="50" t="s">
        <v>1384</v>
      </c>
      <c r="B45" s="45">
        <v>1</v>
      </c>
    </row>
    <row r="46" spans="1:2">
      <c r="A46" s="50" t="s">
        <v>1385</v>
      </c>
      <c r="B46" s="45">
        <v>1</v>
      </c>
    </row>
    <row r="47" spans="1:2">
      <c r="A47" s="50" t="s">
        <v>1386</v>
      </c>
      <c r="B47" s="45">
        <v>1</v>
      </c>
    </row>
    <row r="48" spans="1:2">
      <c r="A48" s="50" t="s">
        <v>1388</v>
      </c>
      <c r="B48" s="45">
        <v>1</v>
      </c>
    </row>
    <row r="49" spans="1:2">
      <c r="A49" s="50" t="s">
        <v>1387</v>
      </c>
      <c r="B49" s="45">
        <v>1</v>
      </c>
    </row>
    <row r="50" spans="1:2">
      <c r="A50" s="50" t="s">
        <v>1389</v>
      </c>
      <c r="B50" s="45">
        <v>1</v>
      </c>
    </row>
    <row r="51" spans="1:2">
      <c r="A51" s="50" t="s">
        <v>1390</v>
      </c>
      <c r="B51" s="45">
        <v>1</v>
      </c>
    </row>
    <row r="52" spans="1:2">
      <c r="A52" s="50" t="s">
        <v>1391</v>
      </c>
      <c r="B52" s="45">
        <v>1</v>
      </c>
    </row>
    <row r="53" spans="1:2">
      <c r="A53" s="50" t="s">
        <v>1392</v>
      </c>
      <c r="B53" s="45">
        <v>1</v>
      </c>
    </row>
    <row r="54" spans="1:2">
      <c r="A54" s="50" t="s">
        <v>1393</v>
      </c>
      <c r="B54" s="45">
        <v>1</v>
      </c>
    </row>
    <row r="55" spans="1:2">
      <c r="A55" s="50" t="s">
        <v>1394</v>
      </c>
      <c r="B55" s="45">
        <v>1</v>
      </c>
    </row>
    <row r="56" spans="1:2">
      <c r="A56" s="50" t="s">
        <v>1395</v>
      </c>
      <c r="B56" s="45">
        <v>1</v>
      </c>
    </row>
    <row r="57" spans="1:2">
      <c r="A57" s="50" t="s">
        <v>1396</v>
      </c>
      <c r="B57" s="45">
        <v>1</v>
      </c>
    </row>
    <row r="58" spans="1:2" ht="18.75">
      <c r="A58" s="119" t="s">
        <v>1397</v>
      </c>
      <c r="B58" s="119"/>
    </row>
    <row r="59" spans="1:2">
      <c r="A59" s="50" t="s">
        <v>1398</v>
      </c>
      <c r="B59" s="45">
        <v>1</v>
      </c>
    </row>
    <row r="60" spans="1:2">
      <c r="A60" s="50" t="s">
        <v>1399</v>
      </c>
      <c r="B60" s="45">
        <v>1</v>
      </c>
    </row>
    <row r="61" spans="1:2">
      <c r="A61" s="50" t="s">
        <v>1400</v>
      </c>
      <c r="B61" s="45">
        <v>1</v>
      </c>
    </row>
    <row r="62" spans="1:2">
      <c r="A62" s="50" t="s">
        <v>1401</v>
      </c>
      <c r="B62" s="45">
        <v>1</v>
      </c>
    </row>
    <row r="63" spans="1:2">
      <c r="A63" s="50" t="s">
        <v>1402</v>
      </c>
      <c r="B63" s="45">
        <v>1</v>
      </c>
    </row>
    <row r="64" spans="1:2">
      <c r="A64" s="50" t="s">
        <v>1403</v>
      </c>
      <c r="B64" s="45">
        <v>1</v>
      </c>
    </row>
    <row r="65" spans="1:2">
      <c r="A65" s="50" t="s">
        <v>1404</v>
      </c>
      <c r="B65" s="45">
        <v>1</v>
      </c>
    </row>
    <row r="66" spans="1:2">
      <c r="A66" s="50" t="s">
        <v>1405</v>
      </c>
      <c r="B66" s="45">
        <v>1</v>
      </c>
    </row>
    <row r="67" spans="1:2">
      <c r="A67" s="50" t="s">
        <v>1406</v>
      </c>
      <c r="B67" s="45">
        <v>1</v>
      </c>
    </row>
    <row r="68" spans="1:2">
      <c r="A68" s="50" t="s">
        <v>1407</v>
      </c>
      <c r="B68" s="45">
        <v>1</v>
      </c>
    </row>
    <row r="69" spans="1:2">
      <c r="A69" s="50" t="s">
        <v>1408</v>
      </c>
      <c r="B69" s="45">
        <v>1</v>
      </c>
    </row>
    <row r="70" spans="1:2">
      <c r="A70" s="50" t="s">
        <v>1409</v>
      </c>
      <c r="B70" s="45">
        <v>1</v>
      </c>
    </row>
    <row r="71" spans="1:2">
      <c r="A71" s="50" t="s">
        <v>1410</v>
      </c>
      <c r="B71" s="45">
        <v>1</v>
      </c>
    </row>
    <row r="72" spans="1:2">
      <c r="A72" s="50" t="s">
        <v>1411</v>
      </c>
      <c r="B72" s="45">
        <v>1</v>
      </c>
    </row>
    <row r="73" spans="1:2">
      <c r="A73" s="50" t="s">
        <v>1412</v>
      </c>
      <c r="B73" s="45">
        <v>1</v>
      </c>
    </row>
    <row r="74" spans="1:2">
      <c r="A74" s="50" t="s">
        <v>1413</v>
      </c>
      <c r="B74" s="45">
        <v>1</v>
      </c>
    </row>
    <row r="75" spans="1:2">
      <c r="A75" s="50" t="s">
        <v>1414</v>
      </c>
      <c r="B75" s="46">
        <v>2</v>
      </c>
    </row>
    <row r="76" spans="1:2">
      <c r="A76" s="50" t="s">
        <v>1415</v>
      </c>
      <c r="B76" s="46">
        <v>2</v>
      </c>
    </row>
    <row r="77" spans="1:2">
      <c r="A77" s="117" t="s">
        <v>1529</v>
      </c>
      <c r="B77" s="117"/>
    </row>
    <row r="78" spans="1:2">
      <c r="A78" s="50" t="s">
        <v>1530</v>
      </c>
      <c r="B78" s="38">
        <v>3</v>
      </c>
    </row>
  </sheetData>
  <mergeCells count="6">
    <mergeCell ref="A77:B77"/>
    <mergeCell ref="A1:A2"/>
    <mergeCell ref="B1:B2"/>
    <mergeCell ref="A3:B3"/>
    <mergeCell ref="A39:B39"/>
    <mergeCell ref="A58:B58"/>
  </mergeCells>
  <pageMargins left="0.7" right="0.7" top="0.78740157499999996" bottom="0.78740157499999996"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8"/>
  <sheetViews>
    <sheetView workbookViewId="0">
      <selection sqref="A1:A2"/>
    </sheetView>
  </sheetViews>
  <sheetFormatPr defaultRowHeight="15.75"/>
  <cols>
    <col min="1" max="1" width="23.875" bestFit="1" customWidth="1"/>
    <col min="2" max="2" width="13.875" customWidth="1"/>
  </cols>
  <sheetData>
    <row r="1" spans="1:2">
      <c r="A1" s="107" t="s">
        <v>1138</v>
      </c>
      <c r="B1" s="108" t="s">
        <v>1236</v>
      </c>
    </row>
    <row r="2" spans="1:2" ht="32.25" customHeight="1">
      <c r="A2" s="107"/>
      <c r="B2" s="108"/>
    </row>
    <row r="3" spans="1:2">
      <c r="A3" s="50" t="s">
        <v>1425</v>
      </c>
      <c r="B3" s="37">
        <v>4</v>
      </c>
    </row>
    <row r="4" spans="1:2">
      <c r="A4" s="50" t="s">
        <v>1426</v>
      </c>
      <c r="B4" s="47">
        <v>3</v>
      </c>
    </row>
    <row r="5" spans="1:2">
      <c r="A5" s="50" t="s">
        <v>1427</v>
      </c>
      <c r="B5" s="47">
        <v>3</v>
      </c>
    </row>
    <row r="6" spans="1:2">
      <c r="A6" s="50" t="s">
        <v>1428</v>
      </c>
      <c r="B6" s="47">
        <v>3</v>
      </c>
    </row>
    <row r="7" spans="1:2">
      <c r="A7" s="50" t="s">
        <v>1139</v>
      </c>
      <c r="B7" s="47">
        <v>3</v>
      </c>
    </row>
    <row r="8" spans="1:2">
      <c r="A8" s="50" t="s">
        <v>1429</v>
      </c>
      <c r="B8" s="45">
        <v>1</v>
      </c>
    </row>
    <row r="9" spans="1:2">
      <c r="A9" s="50" t="s">
        <v>1430</v>
      </c>
      <c r="B9" s="46">
        <v>2</v>
      </c>
    </row>
    <row r="10" spans="1:2">
      <c r="A10" s="50" t="s">
        <v>1431</v>
      </c>
      <c r="B10" s="45">
        <v>1</v>
      </c>
    </row>
    <row r="11" spans="1:2">
      <c r="A11" s="50" t="s">
        <v>1432</v>
      </c>
      <c r="B11" s="45">
        <v>1</v>
      </c>
    </row>
    <row r="12" spans="1:2">
      <c r="A12" s="50" t="s">
        <v>1433</v>
      </c>
      <c r="B12" s="45">
        <v>1</v>
      </c>
    </row>
    <row r="13" spans="1:2">
      <c r="A13" s="50" t="s">
        <v>1434</v>
      </c>
      <c r="B13" s="37">
        <v>4</v>
      </c>
    </row>
    <row r="14" spans="1:2">
      <c r="A14" s="50" t="s">
        <v>1435</v>
      </c>
      <c r="B14" s="45">
        <v>1</v>
      </c>
    </row>
    <row r="15" spans="1:2">
      <c r="A15" s="50" t="s">
        <v>1436</v>
      </c>
      <c r="B15" s="45">
        <v>1</v>
      </c>
    </row>
    <row r="16" spans="1:2">
      <c r="A16" s="50" t="s">
        <v>1437</v>
      </c>
      <c r="B16" s="45">
        <v>1</v>
      </c>
    </row>
    <row r="17" spans="1:2">
      <c r="A17" s="50" t="s">
        <v>1438</v>
      </c>
      <c r="B17" s="47">
        <v>3</v>
      </c>
    </row>
    <row r="18" spans="1:2">
      <c r="A18" s="50" t="s">
        <v>1439</v>
      </c>
      <c r="B18" s="47">
        <v>3</v>
      </c>
    </row>
    <row r="19" spans="1:2">
      <c r="A19" s="50" t="s">
        <v>1440</v>
      </c>
      <c r="B19" s="45">
        <v>1</v>
      </c>
    </row>
    <row r="20" spans="1:2">
      <c r="A20" s="50" t="s">
        <v>1441</v>
      </c>
      <c r="B20" s="47">
        <v>3</v>
      </c>
    </row>
    <row r="21" spans="1:2">
      <c r="A21" s="50" t="s">
        <v>1442</v>
      </c>
      <c r="B21" s="37">
        <v>4</v>
      </c>
    </row>
    <row r="22" spans="1:2">
      <c r="A22" s="50" t="s">
        <v>1443</v>
      </c>
      <c r="B22" s="47">
        <v>3</v>
      </c>
    </row>
    <row r="23" spans="1:2">
      <c r="A23" s="50" t="s">
        <v>1444</v>
      </c>
      <c r="B23" s="45">
        <v>1</v>
      </c>
    </row>
    <row r="24" spans="1:2">
      <c r="A24" s="50" t="s">
        <v>1445</v>
      </c>
      <c r="B24" s="46">
        <v>2</v>
      </c>
    </row>
    <row r="25" spans="1:2">
      <c r="A25" s="50" t="s">
        <v>1446</v>
      </c>
      <c r="B25" s="47">
        <v>3</v>
      </c>
    </row>
    <row r="26" spans="1:2">
      <c r="A26" s="50" t="s">
        <v>1447</v>
      </c>
      <c r="B26" s="45">
        <v>1</v>
      </c>
    </row>
    <row r="27" spans="1:2">
      <c r="A27" s="50" t="s">
        <v>1448</v>
      </c>
      <c r="B27" s="37">
        <v>4</v>
      </c>
    </row>
    <row r="28" spans="1:2">
      <c r="A28" s="50" t="s">
        <v>1449</v>
      </c>
      <c r="B28" s="47">
        <v>3</v>
      </c>
    </row>
  </sheetData>
  <mergeCells count="2">
    <mergeCell ref="A1:A2"/>
    <mergeCell ref="B1:B2"/>
  </mergeCells>
  <pageMargins left="0.7" right="0.7" top="0.78740157499999996" bottom="0.78740157499999996"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3"/>
  <sheetViews>
    <sheetView workbookViewId="0">
      <selection sqref="A1:A2"/>
    </sheetView>
  </sheetViews>
  <sheetFormatPr defaultRowHeight="15.75"/>
  <cols>
    <col min="1" max="1" width="57.375" customWidth="1"/>
    <col min="2" max="2" width="4.25" customWidth="1"/>
  </cols>
  <sheetData>
    <row r="1" spans="1:2">
      <c r="A1" s="107" t="s">
        <v>1138</v>
      </c>
      <c r="B1" s="108" t="s">
        <v>1236</v>
      </c>
    </row>
    <row r="2" spans="1:2" ht="28.5" customHeight="1">
      <c r="A2" s="107"/>
      <c r="B2" s="108"/>
    </row>
    <row r="3" spans="1:2" ht="18.75">
      <c r="A3" s="119" t="s">
        <v>1528</v>
      </c>
      <c r="B3" s="119"/>
    </row>
    <row r="4" spans="1:2">
      <c r="A4" s="50" t="s">
        <v>1512</v>
      </c>
      <c r="B4" s="45">
        <v>1</v>
      </c>
    </row>
    <row r="5" spans="1:2">
      <c r="A5" s="50" t="s">
        <v>1513</v>
      </c>
      <c r="B5" s="45">
        <v>1</v>
      </c>
    </row>
    <row r="6" spans="1:2">
      <c r="A6" s="50" t="s">
        <v>1514</v>
      </c>
      <c r="B6" s="45">
        <v>1</v>
      </c>
    </row>
    <row r="7" spans="1:2">
      <c r="A7" s="50" t="s">
        <v>1515</v>
      </c>
      <c r="B7" s="45">
        <v>1</v>
      </c>
    </row>
    <row r="8" spans="1:2">
      <c r="A8" s="50" t="s">
        <v>1516</v>
      </c>
      <c r="B8" s="45">
        <v>1</v>
      </c>
    </row>
    <row r="9" spans="1:2">
      <c r="A9" s="50" t="s">
        <v>1517</v>
      </c>
      <c r="B9" s="45">
        <v>1</v>
      </c>
    </row>
    <row r="10" spans="1:2">
      <c r="A10" s="50" t="s">
        <v>1518</v>
      </c>
      <c r="B10" s="45">
        <v>1</v>
      </c>
    </row>
    <row r="11" spans="1:2">
      <c r="A11" s="50" t="s">
        <v>1520</v>
      </c>
      <c r="B11" s="45">
        <v>1</v>
      </c>
    </row>
    <row r="12" spans="1:2">
      <c r="A12" s="50" t="s">
        <v>1521</v>
      </c>
      <c r="B12" s="45">
        <v>1</v>
      </c>
    </row>
    <row r="13" spans="1:2">
      <c r="A13" s="50" t="s">
        <v>1519</v>
      </c>
      <c r="B13" s="45">
        <v>1</v>
      </c>
    </row>
    <row r="14" spans="1:2">
      <c r="A14" s="50" t="s">
        <v>1522</v>
      </c>
      <c r="B14" s="45">
        <v>1</v>
      </c>
    </row>
    <row r="15" spans="1:2">
      <c r="A15" s="50" t="s">
        <v>1523</v>
      </c>
      <c r="B15" s="45">
        <v>1</v>
      </c>
    </row>
    <row r="16" spans="1:2">
      <c r="A16" s="50" t="s">
        <v>1524</v>
      </c>
      <c r="B16" s="45">
        <v>1</v>
      </c>
    </row>
    <row r="17" spans="1:2">
      <c r="A17" s="50" t="s">
        <v>1525</v>
      </c>
      <c r="B17" s="45">
        <v>1</v>
      </c>
    </row>
    <row r="18" spans="1:2">
      <c r="A18" s="50" t="s">
        <v>1526</v>
      </c>
      <c r="B18" s="45">
        <v>1</v>
      </c>
    </row>
    <row r="19" spans="1:2">
      <c r="A19" s="50" t="s">
        <v>1527</v>
      </c>
      <c r="B19" s="45">
        <v>1</v>
      </c>
    </row>
    <row r="20" spans="1:2">
      <c r="A20" s="50" t="s">
        <v>1147</v>
      </c>
      <c r="B20" s="46">
        <v>2</v>
      </c>
    </row>
    <row r="21" spans="1:2">
      <c r="A21" s="50" t="s">
        <v>1466</v>
      </c>
      <c r="B21" s="46">
        <v>2</v>
      </c>
    </row>
    <row r="22" spans="1:2">
      <c r="A22" s="50" t="s">
        <v>1146</v>
      </c>
      <c r="B22" s="46">
        <v>2</v>
      </c>
    </row>
    <row r="23" spans="1:2">
      <c r="A23" s="50" t="s">
        <v>1467</v>
      </c>
      <c r="B23" s="46">
        <v>2</v>
      </c>
    </row>
    <row r="24" spans="1:2">
      <c r="A24" s="50" t="s">
        <v>1468</v>
      </c>
      <c r="B24" s="45">
        <v>1</v>
      </c>
    </row>
    <row r="25" spans="1:2">
      <c r="A25" s="50" t="s">
        <v>1469</v>
      </c>
      <c r="B25" s="45">
        <v>1</v>
      </c>
    </row>
    <row r="26" spans="1:2">
      <c r="A26" s="50" t="s">
        <v>1470</v>
      </c>
      <c r="B26" s="46">
        <v>2</v>
      </c>
    </row>
    <row r="27" spans="1:2">
      <c r="A27" s="50" t="s">
        <v>1471</v>
      </c>
      <c r="B27" s="46">
        <v>2</v>
      </c>
    </row>
    <row r="28" spans="1:2">
      <c r="A28" s="50" t="s">
        <v>1472</v>
      </c>
      <c r="B28" s="46">
        <v>2</v>
      </c>
    </row>
    <row r="29" spans="1:2">
      <c r="A29" s="50" t="s">
        <v>1473</v>
      </c>
      <c r="B29" s="46">
        <v>2</v>
      </c>
    </row>
    <row r="30" spans="1:2">
      <c r="A30" s="50" t="s">
        <v>1465</v>
      </c>
      <c r="B30" s="46">
        <v>2</v>
      </c>
    </row>
    <row r="31" spans="1:2">
      <c r="A31" s="50" t="s">
        <v>1474</v>
      </c>
      <c r="B31" s="46">
        <v>2</v>
      </c>
    </row>
    <row r="32" spans="1:2">
      <c r="A32" s="50" t="s">
        <v>1475</v>
      </c>
      <c r="B32" s="46">
        <v>1</v>
      </c>
    </row>
    <row r="33" spans="1:2">
      <c r="A33" s="50" t="s">
        <v>1476</v>
      </c>
      <c r="B33" s="46">
        <v>1</v>
      </c>
    </row>
    <row r="34" spans="1:2">
      <c r="A34" s="50" t="s">
        <v>1477</v>
      </c>
      <c r="B34" s="46">
        <v>2</v>
      </c>
    </row>
    <row r="35" spans="1:2">
      <c r="A35" s="50" t="s">
        <v>1478</v>
      </c>
      <c r="B35" s="46">
        <v>2</v>
      </c>
    </row>
    <row r="36" spans="1:2">
      <c r="A36" s="50" t="s">
        <v>1479</v>
      </c>
      <c r="B36" s="45">
        <v>1</v>
      </c>
    </row>
    <row r="37" spans="1:2">
      <c r="A37" s="50" t="s">
        <v>1480</v>
      </c>
      <c r="B37" s="45">
        <v>1</v>
      </c>
    </row>
    <row r="38" spans="1:2">
      <c r="A38" s="50" t="s">
        <v>1481</v>
      </c>
      <c r="B38" s="45">
        <v>1</v>
      </c>
    </row>
    <row r="39" spans="1:2">
      <c r="A39" s="50" t="s">
        <v>1482</v>
      </c>
      <c r="B39" s="45">
        <v>1</v>
      </c>
    </row>
    <row r="40" spans="1:2">
      <c r="A40" s="50" t="s">
        <v>1483</v>
      </c>
      <c r="B40" s="46">
        <v>2</v>
      </c>
    </row>
    <row r="41" spans="1:2">
      <c r="A41" s="50" t="s">
        <v>1484</v>
      </c>
      <c r="B41" s="45">
        <v>1</v>
      </c>
    </row>
    <row r="42" spans="1:2">
      <c r="A42" s="50" t="s">
        <v>1485</v>
      </c>
      <c r="B42" s="46">
        <v>2</v>
      </c>
    </row>
    <row r="43" spans="1:2">
      <c r="A43" s="50" t="s">
        <v>1486</v>
      </c>
      <c r="B43" s="45">
        <v>1</v>
      </c>
    </row>
    <row r="44" spans="1:2">
      <c r="A44" s="50" t="s">
        <v>1487</v>
      </c>
      <c r="B44" s="45">
        <v>1</v>
      </c>
    </row>
    <row r="45" spans="1:2">
      <c r="A45" s="50" t="s">
        <v>1488</v>
      </c>
      <c r="B45" s="45">
        <v>1</v>
      </c>
    </row>
    <row r="46" spans="1:2">
      <c r="A46" s="50" t="s">
        <v>1489</v>
      </c>
      <c r="B46" s="45">
        <v>1</v>
      </c>
    </row>
    <row r="47" spans="1:2">
      <c r="A47" s="50" t="s">
        <v>1490</v>
      </c>
      <c r="B47" s="45">
        <v>1</v>
      </c>
    </row>
    <row r="48" spans="1:2">
      <c r="A48" s="50" t="s">
        <v>1491</v>
      </c>
      <c r="B48" s="45">
        <v>1</v>
      </c>
    </row>
    <row r="49" spans="1:2">
      <c r="A49" s="50" t="s">
        <v>1492</v>
      </c>
      <c r="B49" s="45">
        <v>1</v>
      </c>
    </row>
    <row r="50" spans="1:2">
      <c r="A50" s="50" t="s">
        <v>1493</v>
      </c>
      <c r="B50" s="45">
        <v>1</v>
      </c>
    </row>
    <row r="51" spans="1:2">
      <c r="A51" s="50" t="s">
        <v>1494</v>
      </c>
      <c r="B51" s="45">
        <v>1</v>
      </c>
    </row>
    <row r="52" spans="1:2">
      <c r="A52" s="50" t="s">
        <v>1495</v>
      </c>
      <c r="B52" s="45">
        <v>1</v>
      </c>
    </row>
    <row r="53" spans="1:2">
      <c r="A53" s="50" t="s">
        <v>1496</v>
      </c>
      <c r="B53" s="45">
        <v>1</v>
      </c>
    </row>
    <row r="54" spans="1:2">
      <c r="A54" s="50" t="s">
        <v>1497</v>
      </c>
      <c r="B54" s="45">
        <v>1</v>
      </c>
    </row>
    <row r="55" spans="1:2">
      <c r="A55" s="50" t="s">
        <v>1498</v>
      </c>
      <c r="B55" s="45">
        <v>1</v>
      </c>
    </row>
    <row r="56" spans="1:2">
      <c r="A56" s="50" t="s">
        <v>1499</v>
      </c>
      <c r="B56" s="45">
        <v>1</v>
      </c>
    </row>
    <row r="57" spans="1:2">
      <c r="A57" s="50" t="s">
        <v>1500</v>
      </c>
      <c r="B57" s="45">
        <v>1</v>
      </c>
    </row>
    <row r="58" spans="1:2">
      <c r="A58" s="50" t="s">
        <v>1501</v>
      </c>
      <c r="B58" s="45">
        <v>1</v>
      </c>
    </row>
    <row r="59" spans="1:2">
      <c r="A59" s="50" t="s">
        <v>1502</v>
      </c>
      <c r="B59" s="45">
        <v>1</v>
      </c>
    </row>
    <row r="60" spans="1:2">
      <c r="A60" s="50" t="s">
        <v>1503</v>
      </c>
      <c r="B60" s="45">
        <v>1</v>
      </c>
    </row>
    <row r="61" spans="1:2">
      <c r="A61" s="50" t="s">
        <v>1504</v>
      </c>
      <c r="B61" s="38">
        <v>3</v>
      </c>
    </row>
    <row r="62" spans="1:2">
      <c r="A62" s="50" t="s">
        <v>1505</v>
      </c>
      <c r="B62" s="38">
        <v>3</v>
      </c>
    </row>
    <row r="63" spans="1:2">
      <c r="A63" s="50" t="s">
        <v>1506</v>
      </c>
      <c r="B63" s="38">
        <v>3</v>
      </c>
    </row>
    <row r="64" spans="1:2">
      <c r="A64" s="50" t="s">
        <v>1507</v>
      </c>
      <c r="B64" s="45">
        <v>1</v>
      </c>
    </row>
    <row r="65" spans="1:2">
      <c r="A65" s="50" t="s">
        <v>1508</v>
      </c>
      <c r="B65" s="45">
        <v>1</v>
      </c>
    </row>
    <row r="66" spans="1:2">
      <c r="A66" s="50" t="s">
        <v>1509</v>
      </c>
      <c r="B66" s="45">
        <v>1</v>
      </c>
    </row>
    <row r="67" spans="1:2">
      <c r="A67" s="50" t="s">
        <v>1510</v>
      </c>
      <c r="B67" s="45">
        <v>1</v>
      </c>
    </row>
    <row r="68" spans="1:2">
      <c r="A68" s="50" t="s">
        <v>1511</v>
      </c>
      <c r="B68" s="45">
        <v>1</v>
      </c>
    </row>
    <row r="69" spans="1:2" ht="18.75">
      <c r="A69" s="120" t="s">
        <v>1596</v>
      </c>
      <c r="B69" s="121"/>
    </row>
    <row r="70" spans="1:2" ht="31.5">
      <c r="A70" s="51" t="s">
        <v>1599</v>
      </c>
      <c r="B70" s="45">
        <v>1</v>
      </c>
    </row>
    <row r="71" spans="1:2" ht="47.25">
      <c r="A71" s="51" t="s">
        <v>1598</v>
      </c>
      <c r="B71" s="45">
        <v>1</v>
      </c>
    </row>
    <row r="72" spans="1:2" ht="31.5">
      <c r="A72" s="51" t="s">
        <v>1597</v>
      </c>
      <c r="B72" s="45">
        <v>1</v>
      </c>
    </row>
    <row r="73" spans="1:2">
      <c r="A73" s="51" t="s">
        <v>1450</v>
      </c>
      <c r="B73" s="45">
        <v>1</v>
      </c>
    </row>
  </sheetData>
  <mergeCells count="4">
    <mergeCell ref="A1:A2"/>
    <mergeCell ref="B1:B2"/>
    <mergeCell ref="A3:B3"/>
    <mergeCell ref="A69:B69"/>
  </mergeCells>
  <pageMargins left="0.7" right="0.7" top="0.78740157499999996" bottom="0.78740157499999996"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6"/>
  <sheetViews>
    <sheetView workbookViewId="0">
      <selection sqref="A1:A2"/>
    </sheetView>
  </sheetViews>
  <sheetFormatPr defaultRowHeight="15.75"/>
  <cols>
    <col min="1" max="1" width="14.75" customWidth="1"/>
    <col min="2" max="2" width="13.75" customWidth="1"/>
  </cols>
  <sheetData>
    <row r="1" spans="1:2">
      <c r="A1" s="108" t="s">
        <v>1138</v>
      </c>
      <c r="B1" s="108" t="s">
        <v>1236</v>
      </c>
    </row>
    <row r="2" spans="1:2" ht="32.25" customHeight="1">
      <c r="A2" s="108"/>
      <c r="B2" s="108"/>
    </row>
    <row r="3" spans="1:2">
      <c r="A3" s="50" t="s">
        <v>1451</v>
      </c>
      <c r="B3" s="37">
        <v>4</v>
      </c>
    </row>
    <row r="4" spans="1:2">
      <c r="A4" s="50" t="s">
        <v>1452</v>
      </c>
      <c r="B4" s="37">
        <v>4</v>
      </c>
    </row>
    <row r="5" spans="1:2">
      <c r="A5" s="50" t="s">
        <v>1453</v>
      </c>
      <c r="B5" s="37">
        <v>4</v>
      </c>
    </row>
    <row r="6" spans="1:2">
      <c r="A6" s="50" t="s">
        <v>1454</v>
      </c>
      <c r="B6" s="37">
        <v>4</v>
      </c>
    </row>
    <row r="7" spans="1:2">
      <c r="A7" s="50" t="s">
        <v>1455</v>
      </c>
      <c r="B7" s="37">
        <v>4</v>
      </c>
    </row>
    <row r="8" spans="1:2">
      <c r="A8" s="50" t="s">
        <v>1456</v>
      </c>
      <c r="B8" s="37">
        <v>4</v>
      </c>
    </row>
    <row r="9" spans="1:2">
      <c r="A9" s="50" t="s">
        <v>1457</v>
      </c>
      <c r="B9" s="37">
        <v>4</v>
      </c>
    </row>
    <row r="10" spans="1:2">
      <c r="A10" s="50" t="s">
        <v>1458</v>
      </c>
      <c r="B10" s="37">
        <v>4</v>
      </c>
    </row>
    <row r="11" spans="1:2">
      <c r="A11" s="50" t="s">
        <v>1459</v>
      </c>
      <c r="B11" s="37">
        <v>4</v>
      </c>
    </row>
    <row r="12" spans="1:2">
      <c r="A12" s="50" t="s">
        <v>1460</v>
      </c>
      <c r="B12" s="37">
        <v>4</v>
      </c>
    </row>
    <row r="13" spans="1:2">
      <c r="A13" s="50" t="s">
        <v>1461</v>
      </c>
      <c r="B13" s="37">
        <v>4</v>
      </c>
    </row>
    <row r="14" spans="1:2">
      <c r="A14" s="50" t="s">
        <v>1462</v>
      </c>
      <c r="B14" s="37">
        <v>4</v>
      </c>
    </row>
    <row r="15" spans="1:2">
      <c r="A15" s="50" t="s">
        <v>1463</v>
      </c>
      <c r="B15" s="37">
        <v>4</v>
      </c>
    </row>
    <row r="16" spans="1:2">
      <c r="A16" s="50" t="s">
        <v>1464</v>
      </c>
      <c r="B16" s="37">
        <v>4</v>
      </c>
    </row>
  </sheetData>
  <mergeCells count="2">
    <mergeCell ref="A1:A2"/>
    <mergeCell ref="B1:B2"/>
  </mergeCells>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2" baseType="variant">
      <vt:variant>
        <vt:lpstr>listy</vt:lpstr>
      </vt:variant>
      <vt:variant>
        <vt:i4>12</vt:i4>
      </vt:variant>
    </vt:vector>
  </HeadingPairs>
  <TitlesOfParts>
    <vt:vector size="12" baseType="lpstr">
      <vt:lpstr>SAE J1939</vt:lpstr>
      <vt:lpstr>OBD+CAN</vt:lpstr>
      <vt:lpstr>Příznaky bezpečnostních stavů</vt:lpstr>
      <vt:lpstr>Příznaky řídících parametrů</vt:lpstr>
      <vt:lpstr>Příznaky indikačních stavů</vt:lpstr>
      <vt:lpstr>Autonomní data</vt:lpstr>
      <vt:lpstr>Infotainment data</vt:lpstr>
      <vt:lpstr>EDR+DSSAD</vt:lpstr>
      <vt:lpstr>Biometrická data</vt:lpstr>
      <vt:lpstr>C-ITS</vt:lpstr>
      <vt:lpstr>Data o stavu vozidla</vt:lpstr>
      <vt:lpstr>Klasifikační tabulky</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8-31T06:23:33Z</dcterms:created>
  <dcterms:modified xsi:type="dcterms:W3CDTF">2022-12-08T07:55:30Z</dcterms:modified>
  <cp:category/>
</cp:coreProperties>
</file>